f>INDEX(DPS_Calcs!M$2:M$853,$A709)</f>
        <v>8.4578621829589746</v>
      </c>
      <c r="H709" s="4" t="str">
        <f>INDEX(DPS_Calcs!N$2:N$853,$A709)</f>
        <v/>
      </c>
      <c r="I709" s="4">
        <f>INDEX(DPS_Calcs!V$2:V$853,$A709)</f>
        <v>6.6784045920861788</v>
      </c>
      <c r="J709" s="18">
        <f>INDEX(DPS_Calcs!W$2:W$853,$A709)</f>
        <v>0.53456646711724831</v>
      </c>
      <c r="K709" s="18">
        <f>INDEX(DPS_Calcs!X$2:X$853,$A709)</f>
        <v>1</v>
      </c>
      <c r="L709" s="18">
        <f>INDEX(DPS_Calcs!AL$2:AL$853,$A709)</f>
        <v>1</v>
      </c>
      <c r="M709" s="4"/>
      <c r="N709" s="4">
        <f>INDEX(DPS_Calcs!AN$2:AN$853,$A709)</f>
        <v>729</v>
      </c>
      <c r="O709" s="64">
        <f>INDEX(DPS_Calcs!Q$2:Q$853,$A709)</f>
        <v>29.314406144340062</v>
      </c>
      <c r="P709" s="4">
        <f>INDEX(DPS_Calcs!Y$2:Y$853,$A709)</f>
        <v>6.6784045920861788</v>
      </c>
      <c r="Q709" s="42">
        <f>INDEX(DPS_Calcs!Z$2:Z$853,$A709)</f>
        <v>39.311940684465853</v>
      </c>
      <c r="R709" s="43">
        <f>INDEX(DPS_Calcs!AI$2:AI$853,$A709)</f>
        <v>34.656666659704612</v>
      </c>
      <c r="S709" s="56">
        <f>INDEX(Pokemon_Data!$U$3:$U$153,$B709)</f>
        <v>641</v>
      </c>
      <c r="T709" s="57">
        <f t="shared" si="11"/>
        <v>0.61329080630991972</v>
      </c>
      <c r="U709" s="10"/>
      <c r="V709" s="10">
        <f>_xlfn.RANK.EQ(Y709,Y$3:Y$854)+COUNTIF(Y$3:Y709,Y709)-1</f>
        <v>754</v>
      </c>
      <c r="W709" s="5">
        <f>$O709/INDEX(Multipliers_RAW!$B$3:$T$21,Results!$W$1,INDEX(Move_Sets!$A$3:$W$854,$A709,5))/INDEX(Multipliers_RAW!$B$3:$T$21,Results!$W$1,INDEX(Move_Sets!$A$3:$W$854,$A709,6))</f>
        <v>23.451524915472049</v>
      </c>
      <c r="X709" s="4">
        <f>MAX($F709*INDEX(Multipliers_RAW!$B$3:$T$21,INDEX(Move_Sets!$A$3:$W$854,$A709,14),Results!$W$1),$F709*$J709*INDEX(Multipliers_RAW!$B$3:$T$21,INDEX(Move_Sets!$A$3:$W$854,$A709,14),Results!$W$1)+(1-$J709)*$G709*INDEX(Multipliers_RAW!$B$3:$T$21,INDEX(Move_Sets!$A$3:$W$854,$A709,19),Results!$W$1))</f>
        <v>6.6784045920861788</v>
      </c>
      <c r="Y709" s="5">
        <f>W709*X709/Inputs!$B$12</f>
        <v>31.449552547572683</v>
      </c>
      <c r="Z709" s="10"/>
      <c r="AA709" s="10">
        <f>_xlfn.RANK.EQ(AD709,AD$3:AD$854)+COUNTIF(AD$3:AD709,AD709)-1</f>
        <v>629</v>
      </c>
      <c r="AB709" s="5">
        <f>$O709/INDEX(Multipliers_RAW!$B$3:$T$21,Results!$AB$1,INDEX(Move_Sets!$A$3:$W$854,$A709,5))/INDEX(Multipliers_RAW!$B$3:$T$21,Results!$AB$1,INDEX(Move_Sets!$A$3:$W$854,$A709,6))</f>
        <v>29.314406144340062</v>
      </c>
      <c r="AC709" s="4">
        <f>MAX($F709*INDEX(Multipliers_RAW!$B$3:$T$21,INDEX(Move_Sets!$A$3:$W$854,$A709,14),Results!$AB$1),$F709*$J709*INDEX(Multipliers_RAW!$B$3:$T$21,INDEX(Move_Sets!$A$3:$W$854,$A709,14),Results!$AB$1)+(1-$J709)*$G709*INDEX(Multipliers_RAW!$B$3:$T$21,INDEX(Move_Sets!$A$3:$W$854,$A709,19),Results!$AB$1))</f>
        <v>8.3480057401077232</v>
      </c>
      <c r="AD709" s="5">
        <f>AB709*AC709/Inputs!$B$12</f>
        <v>49.139925855582312</v>
      </c>
    </row>
    <row r="710" spans="1:30" x14ac:dyDescent="0.25">
      <c r="A710" s="10">
        <v>255</v>
      </c>
      <c r="B710" s="64">
        <f>INDEX(Move_Sets!$J$3:$J$854,$A710)</f>
        <v>46</v>
      </c>
      <c r="C710" s="4" t="str">
        <f>INDEX(DPS_Calcs!C$2:C$853,$A710)</f>
        <v>Paras</v>
      </c>
      <c r="D710" s="4" t="str">
        <f>INDEX(DPS_Calcs!D$2:D$853,$A710)</f>
        <v>Scratch</v>
      </c>
      <c r="E710" s="4" t="str">
        <f>INDEX(DPS_Calcs!E$2:E$853,$A710)</f>
        <v>Cross Poison</v>
      </c>
      <c r="F710" s="4">
        <f>INDEX(DPS_Calcs!L$2:L$853,$A710)</f>
        <v>5.0505291521739135</v>
      </c>
      <c r="G710" s="4">
        <f>INDEX(DPS_Calcs!M$2:M$853,$A710)</f>
        <v>5.6180571934145895</v>
      </c>
      <c r="H710" s="4" t="str">
        <f>INDEX(DPS_Calcs!N$2:N$853,$A710)</f>
        <v/>
      </c>
      <c r="I710" s="4">
        <f>INDEX(DPS_Calcs!V$2:V$853,$A710)</f>
        <v>5.3727227661040962</v>
      </c>
      <c r="J710" s="18">
        <f>INDEX(DPS_Calcs!W$2:W$853,$A710)</f>
        <v>0.43228600083648117</v>
      </c>
      <c r="K710" s="18">
        <f>INDEX(DPS_Calcs!X$2:X$853,$A710)</f>
        <v>0.83839384708013809</v>
      </c>
      <c r="L710" s="18">
        <f>INDEX(DPS_Calcs!AL$2:AL$853,$A710)</f>
        <v>0.80541610612759995</v>
      </c>
      <c r="M710" s="4"/>
      <c r="N710" s="4">
        <f>INDEX(DPS_Calcs!AN$2:AN$853,$A710)</f>
        <v>718</v>
      </c>
      <c r="O710" s="64">
        <f>INDEX(DPS_Calcs!Q$2:Q$853,$A710)</f>
        <v>34.705649584961442</v>
      </c>
      <c r="P710" s="4">
        <f>INDEX(DPS_Calcs!Y$2:Y$853,$A710)</f>
        <v>5.3727227661040962</v>
      </c>
      <c r="Q710" s="42">
        <f>INDEX(DPS_Calcs!Z$2:Z$853,$A710)</f>
        <v>37.442536875010738</v>
      </c>
      <c r="R710" s="43">
        <f>INDEX(DPS_Calcs!AI$2:AI$853,$A710)</f>
        <v>38.853713848181634</v>
      </c>
      <c r="S710" s="56">
        <f>INDEX(Pokemon_Data!$U$3:$U$153,$B710)</f>
        <v>666</v>
      </c>
      <c r="T710" s="57">
        <f t="shared" si="11"/>
        <v>0.56220025337853963</v>
      </c>
      <c r="U710" s="10"/>
      <c r="V710" s="10">
        <f>_xlfn.RANK.EQ(Y710,Y$3:Y$854)+COUNTIF(Y$3:Y710,Y710)-1</f>
        <v>663</v>
      </c>
      <c r="W710" s="5">
        <f>$O710/INDEX(Multipliers_RAW!$B$3:$T$21,Results!$W$1,INDEX(Move_Sets!$A$3:$W$854,$A710,5))/INDEX(Multipliers_RAW!$B$3:$T$21,Results!$W$1,INDEX(Move_Sets!$A$3:$W$854,$A710,6))</f>
        <v>43.382061981201801</v>
      </c>
      <c r="X710" s="4">
        <f>MAX($F710*INDEX(Multipliers_RAW!$B$3:$T$21,INDEX(Move_Sets!$A$3:$W$854,$A710,14),Results!$W$1),$F710*$J710*INDEX(Multipliers_RAW!$B$3:$T$21,INDEX(Move_Sets!$A$3:$W$854,$A710,14),Results!$W$1)+(1-$J710)*$G710*INDEX(Multipliers_RAW!$B$3:$T$21,INDEX(Move_Sets!$A$3:$W$854,$A710,19),Results!$W$1))</f>
        <v>5.3727227661040962</v>
      </c>
      <c r="Y710" s="5">
        <f>W710*X710/Inputs!$B$12</f>
        <v>46.803171093763424</v>
      </c>
      <c r="AA710" s="10">
        <f>_xlfn.RANK.EQ(AD710,AD$3:AD$854)+COUNTIF(AD$3:AD710,AD710)-1</f>
        <v>643</v>
      </c>
      <c r="AB710" s="5">
        <f>$O710/INDEX(Multipliers_RAW!$B$3:$T$21,Results!$AB$1,INDEX(Move_Sets!$A$3:$W$854,$A710,5))/INDEX(Multipliers_RAW!$B$3:$T$21,Results!$AB$1,INDEX(Move_Sets!$A$3:$W$854,$A710,6))</f>
        <v>43.382061981201801</v>
      </c>
      <c r="AC710" s="4">
        <f>MAX($F710*INDEX(Multipliers_RAW!$B$3:$T$21,INDEX(Move_Sets!$A$3:$W$854,$A710,14),Results!$AB$1),$F710*$J710*INDEX(Multipliers_RAW!$B$3:$T$21,INDEX(Move_Sets!$A$3:$W$854,$A710,14),Results!$AB$1)+(1-$J710)*$G710*INDEX(Multipliers_RAW!$B$3:$T$21,INDEX(Move_Sets!$A$3:$W$854,$A710,19),Results!$AB$1))</f>
        <v>5.3727227661040962</v>
      </c>
      <c r="AD710" s="5">
        <f>AB710*AC710/Inputs!$B$12</f>
        <v>46.803171093763424</v>
      </c>
    </row>
    <row r="711" spans="1:30" x14ac:dyDescent="0.25">
      <c r="A711" s="10">
        <v>683</v>
      </c>
      <c r="B711" s="64">
        <f>INDEX(Move_Sets!$J$3:$J$854,$A711)</f>
        <v>118</v>
      </c>
      <c r="C711" s="4" t="str">
        <f>INDEX(DPS_Calcs!C$2:C$853,$A711)</f>
        <v>Goldeen</v>
      </c>
      <c r="D711" s="4" t="str">
        <f>INDEX(DPS_Calcs!D$2:D$853,$A711)</f>
        <v>Mud Shot</v>
      </c>
      <c r="E711" s="4" t="str">
        <f>INDEX(DPS_Calcs!E$2:E$853,$A711)</f>
        <v>Water Pulse</v>
      </c>
      <c r="F711" s="4">
        <f>INDEX(DPS_Calcs!L$2:L$853,$A711)</f>
        <v>4.3070427075098809</v>
      </c>
      <c r="G711" s="4">
        <f>INDEX(DPS_Calcs!M$2:M$853,$A711)</f>
        <v>4.0838938532229268</v>
      </c>
      <c r="H711" s="4" t="str">
        <f>INDEX(DPS_Calcs!N$2:N$853,$A711)</f>
        <v/>
      </c>
      <c r="I711" s="4">
        <f>INDEX(DPS_Calcs!V$2:V$853,$A711)</f>
        <v>4.1339263238303205</v>
      </c>
      <c r="J711" s="18">
        <f>INDEX(DPS_Calcs!W$2:W$853,$A711)</f>
        <v>0.22421119197437356</v>
      </c>
      <c r="K711" s="18">
        <f>INDEX(DPS_Calcs!X$2:X$853,$A711)</f>
        <v>0.76823554658497439</v>
      </c>
      <c r="L711" s="18">
        <f>INDEX(DPS_Calcs!AL$2:AL$853,$A711)</f>
        <v>0.95493918871607397</v>
      </c>
      <c r="M711" s="4"/>
      <c r="N711" s="4">
        <f>INDEX(DPS_Calcs!AN$2:AN$853,$A711)</f>
        <v>682</v>
      </c>
      <c r="O711" s="64">
        <f>INDEX(DPS_Calcs!Q$2:Q$853,$A711)</f>
        <v>46.139527402009243</v>
      </c>
      <c r="P711" s="4">
        <f>INDEX(DPS_Calcs!Y$2:Y$853,$A711)</f>
        <v>4.3070427075098809</v>
      </c>
      <c r="Q711" s="42">
        <f>INDEX(DPS_Calcs!Z$2:Z$853,$A711)</f>
        <v>39.904601410597635</v>
      </c>
      <c r="R711" s="43">
        <f>INDEX(DPS_Calcs!AI$2:AI$853,$A711)</f>
        <v>45.936007857372836</v>
      </c>
      <c r="S711" s="56">
        <f>INDEX(Pokemon_Data!$U$3:$U$153,$B711)</f>
        <v>705</v>
      </c>
      <c r="T711" s="57">
        <f t="shared" si="11"/>
        <v>0.56602271504393808</v>
      </c>
      <c r="U711" s="10"/>
      <c r="V711" s="10">
        <f>_xlfn.RANK.EQ(Y711,Y$3:Y$854)+COUNTIF(Y$3:Y711,Y711)-1</f>
        <v>709</v>
      </c>
      <c r="W711" s="5">
        <f>$O711/INDEX(Multipliers_RAW!$B$3:$T$21,Results!$W$1,INDEX(Move_Sets!$A$3:$W$854,$A711,5))/INDEX(Multipliers_RAW!$B$3:$T$21,Results!$W$1,INDEX(Move_Sets!$A$3:$W$854,$A711,6))</f>
        <v>46.139527402009243</v>
      </c>
      <c r="X711" s="4">
        <f>MAX($F711*INDEX(Multipliers_RAW!$B$3:$T$21,INDEX(Move_Sets!$A$3:$W$854,$A711,14),Results!$W$1),$F711*$J711*INDEX(Multipliers_RAW!$B$3:$T$21,INDEX(Move_Sets!$A$3:$W$854,$A711,14),Results!$W$1)+(1-$J711)*$G711*INDEX(Multipliers_RAW!$B$3:$T$21,INDEX(Move_Sets!$A$3:$W$854,$A711,19),Results!$W$1))</f>
        <v>4.3070427075098809</v>
      </c>
      <c r="Y711" s="5">
        <f>W711*X711/Inputs!$B$12</f>
        <v>39.904601410597635</v>
      </c>
      <c r="AA711" s="10">
        <f>_xlfn.RANK.EQ(AD711,AD$3:AD$854)+COUNTIF(AD$3:AD711,AD711)-1</f>
        <v>626</v>
      </c>
      <c r="AB711" s="5">
        <f>$O711/INDEX(Multipliers_RAW!$B$3:$T$21,Results!$AB$1,INDEX(Move_Sets!$A$3:$W$854,$A711,5))/INDEX(Multipliers_RAW!$B$3:$T$21,Results!$AB$1,INDEX(Move_Sets!$A$3:$W$854,$A711,6))</f>
        <v>57.674409252511552</v>
      </c>
      <c r="AC711" s="4">
        <f>MAX($F711*INDEX(Multipliers_RAW!$B$3:$T$21,INDEX(Move_Sets!$A$3:$W$854,$A711,14),Results!$AB$1),$F711*$J711*INDEX(Multipliers_RAW!$B$3:$T$21,INDEX(Move_Sets!$A$3:$W$854,$A711,14),Results!$AB$1)+(1-$J711)*$G711*INDEX(Multipliers_RAW!$B$3:$T$21,INDEX(Move_Sets!$A$3:$W$854,$A711,19),Results!$AB$1))</f>
        <v>4.3070427075098809</v>
      </c>
      <c r="AD711" s="5">
        <f>AB711*AC711/Inputs!$B$12</f>
        <v>49.880751763247041</v>
      </c>
    </row>
    <row r="712" spans="1:30" x14ac:dyDescent="0.25">
      <c r="A712" s="10">
        <v>684</v>
      </c>
      <c r="B712" s="64">
        <f>INDEX(Move_Sets!$J$3:$J$854,$A712)</f>
        <v>118</v>
      </c>
      <c r="C712" s="4" t="str">
        <f>INDEX(DPS_Calcs!C$2:C$853,$A712)</f>
        <v>Goldeen</v>
      </c>
      <c r="D712" s="4" t="str">
        <f>INDEX(DPS_Calcs!D$2:D$853,$A712)</f>
        <v>Mud Shot</v>
      </c>
      <c r="E712" s="4" t="str">
        <f>INDEX(DPS_Calcs!E$2:E$853,$A712)</f>
        <v>Horn Attack</v>
      </c>
      <c r="F712" s="4">
        <f>INDEX(DPS_Calcs!L$2:L$853,$A712)</f>
        <v>4.3070427075098809</v>
      </c>
      <c r="G712" s="4">
        <f>INDEX(DPS_Calcs!M$2:M$853,$A712)</f>
        <v>3.6370417403566693</v>
      </c>
      <c r="H712" s="4" t="str">
        <f>INDEX(DPS_Calcs!N$2:N$853,$A712)</f>
        <v/>
      </c>
      <c r="I712" s="4">
        <f>INDEX(DPS_Calcs!V$2:V$853,$A712)</f>
        <v>3.8667947560710694</v>
      </c>
      <c r="J712" s="18">
        <f>INDEX(DPS_Calcs!W$2:W$853,$A712)</f>
        <v>0.34291445382624591</v>
      </c>
      <c r="K712" s="18">
        <f>INDEX(DPS_Calcs!X$2:X$853,$A712)</f>
        <v>0.76823554658497439</v>
      </c>
      <c r="L712" s="18">
        <f>INDEX(DPS_Calcs!AL$2:AL$853,$A712)</f>
        <v>0.79436307796633576</v>
      </c>
      <c r="M712" s="4"/>
      <c r="N712" s="4">
        <f>INDEX(DPS_Calcs!AN$2:AN$853,$A712)</f>
        <v>715</v>
      </c>
      <c r="O712" s="64">
        <f>INDEX(DPS_Calcs!Q$2:Q$853,$A712)</f>
        <v>46.139527402009243</v>
      </c>
      <c r="P712" s="4">
        <f>INDEX(DPS_Calcs!Y$2:Y$853,$A712)</f>
        <v>4.3070427075098809</v>
      </c>
      <c r="Q712" s="42">
        <f>INDEX(DPS_Calcs!Z$2:Z$853,$A712)</f>
        <v>39.904601410597635</v>
      </c>
      <c r="R712" s="43">
        <f>INDEX(DPS_Calcs!AI$2:AI$853,$A712)</f>
        <v>38.211719680422256</v>
      </c>
      <c r="S712" s="56">
        <f>INDEX(Pokemon_Data!$U$3:$U$153,$B712)</f>
        <v>705</v>
      </c>
      <c r="T712" s="57">
        <f t="shared" si="11"/>
        <v>0.56602271504393808</v>
      </c>
      <c r="U712" s="10"/>
      <c r="V712" s="10">
        <f>_xlfn.RANK.EQ(Y712,Y$3:Y$854)+COUNTIF(Y$3:Y712,Y712)-1</f>
        <v>710</v>
      </c>
      <c r="W712" s="5">
        <f>$O712/INDEX(Multipliers_RAW!$B$3:$T$21,Results!$W$1,INDEX(Move_Sets!$A$3:$W$854,$A712,5))/INDEX(Multipliers_RAW!$B$3:$T$21,Results!$W$1,INDEX(Move_Sets!$A$3:$W$854,$A712,6))</f>
        <v>46.139527402009243</v>
      </c>
      <c r="X712" s="4">
        <f>MAX($F712*INDEX(Multipliers_RAW!$B$3:$T$21,INDEX(Move_Sets!$A$3:$W$854,$A712,14),Results!$W$1),$F712*$J712*INDEX(Multipliers_RAW!$B$3:$T$21,INDEX(Move_Sets!$A$3:$W$854,$A712,14),Results!$W$1)+(1-$J712)*$G712*INDEX(Multipliers_RAW!$B$3:$T$21,INDEX(Move_Sets!$A$3:$W$854,$A712,19),Results!$W$1))</f>
        <v>4.3070427075098809</v>
      </c>
      <c r="Y712" s="5">
        <f>W712*X712/Inputs!$B$12</f>
        <v>39.904601410597635</v>
      </c>
      <c r="Z712" s="10"/>
      <c r="AA712" s="10">
        <f>_xlfn.RANK.EQ(AD712,AD$3:AD$854)+COUNTIF(AD$3:AD712,AD712)-1</f>
        <v>627</v>
      </c>
      <c r="AB712" s="5">
        <f>$O712/INDEX(Multipliers_RAW!$B$3:$T$21,Results!$AB$1,INDEX(Move_Sets!$A$3:$W$854,$A712,5))/INDEX(Multipliers_RAW!$B$3:$T$21,Results!$AB$1,INDEX(Move_Sets!$A$3:$W$854,$A712,6))</f>
        <v>57.674409252511552</v>
      </c>
      <c r="AC712" s="4">
        <f>MAX($F712*INDEX(Multipliers_RAW!$B$3:$T$21,INDEX(Move_Sets!$A$3:$W$854,$A712,14),Results!$AB$1),$F712*$J712*INDEX(Multipliers_RAW!$B$3:$T$21,INDEX(Move_Sets!$A$3:$W$854,$A712,14),Results!$AB$1)+(1-$J712)*$G712*INDEX(Multipliers_RAW!$B$3:$T$21,INDEX(Move_Sets!$A$3:$W$854,$A712,19),Results!$AB$1))</f>
        <v>4.3070427075098809</v>
      </c>
      <c r="AD712" s="5">
        <f>AB712*AC712/Inputs!$B$12</f>
        <v>49.880751763247041</v>
      </c>
    </row>
    <row r="713" spans="1:30" x14ac:dyDescent="0.25">
      <c r="A713" s="10">
        <v>205</v>
      </c>
      <c r="B713" s="64">
        <f>INDEX(Move_Sets!$J$3:$J$854,$A713)</f>
        <v>37</v>
      </c>
      <c r="C713" s="4" t="str">
        <f>INDEX(DPS_Calcs!C$2:C$853,$A713)</f>
        <v>Vulpix</v>
      </c>
      <c r="D713" s="4" t="str">
        <f>INDEX(DPS_Calcs!D$2:D$853,$A713)</f>
        <v>Ember</v>
      </c>
      <c r="E713" s="4" t="str">
        <f>INDEX(DPS_Calcs!E$2:E$853,$A713)</f>
        <v>Flamethrower</v>
      </c>
      <c r="F713" s="4">
        <f>INDEX(DPS_Calcs!L$2:L$853,$A713)</f>
        <v>3.9980929304692885</v>
      </c>
      <c r="G713" s="4">
        <f>INDEX(DPS_Calcs!M$2:M$853,$A713)</f>
        <v>6.6959393666804843</v>
      </c>
      <c r="H713" s="4" t="str">
        <f>INDEX(DPS_Calcs!N$2:N$853,$A713)</f>
        <v/>
      </c>
      <c r="I713" s="4">
        <f>INDEX(DPS_Calcs!V$2:V$853,$A713)</f>
        <v>5.2338440494977867</v>
      </c>
      <c r="J713" s="18">
        <f>INDEX(DPS_Calcs!W$2:W$853,$A713)</f>
        <v>0.54194905149458261</v>
      </c>
      <c r="K713" s="18">
        <f>INDEX(DPS_Calcs!X$2:X$853,$A713)</f>
        <v>1</v>
      </c>
      <c r="L713" s="18">
        <f>INDEX(DPS_Calcs!AL$2:AL$853,$A713)</f>
        <v>1</v>
      </c>
      <c r="M713" s="4"/>
      <c r="N713" s="4">
        <f>INDEX(DPS_Calcs!AN$2:AN$853,$A713)</f>
        <v>713</v>
      </c>
      <c r="O713" s="64">
        <f>INDEX(DPS_Calcs!Q$2:Q$853,$A713)</f>
        <v>37.29643450092248</v>
      </c>
      <c r="P713" s="4">
        <f>INDEX(DPS_Calcs!Y$2:Y$853,$A713)</f>
        <v>5.2338440494977867</v>
      </c>
      <c r="Q713" s="42">
        <f>INDEX(DPS_Calcs!Z$2:Z$853,$A713)</f>
        <v>39.197534494003428</v>
      </c>
      <c r="R713" s="43">
        <f>INDEX(DPS_Calcs!AI$2:AI$853,$A713)</f>
        <v>39.560030015548918</v>
      </c>
      <c r="S713" s="56">
        <f>INDEX(Pokemon_Data!$U$3:$U$153,$B713)</f>
        <v>601</v>
      </c>
      <c r="T713" s="57">
        <f t="shared" si="11"/>
        <v>0.65220523284531495</v>
      </c>
      <c r="U713" s="10"/>
      <c r="V713" s="10">
        <f>_xlfn.RANK.EQ(Y713,Y$3:Y$854)+COUNTIF(Y$3:Y713,Y713)-1</f>
        <v>711</v>
      </c>
      <c r="W713" s="5">
        <f>$O713/INDEX(Multipliers_RAW!$B$3:$T$21,Results!$W$1,INDEX(Move_Sets!$A$3:$W$854,$A713,5))/INDEX(Multipliers_RAW!$B$3:$T$21,Results!$W$1,INDEX(Move_Sets!$A$3:$W$854,$A713,6))</f>
        <v>37.29643450092248</v>
      </c>
      <c r="X713" s="4">
        <f>MAX($F713*INDEX(Multipliers_RAW!$B$3:$T$21,INDEX(Move_Sets!$A$3:$W$854,$A713,14),Results!$W$1),$F713*$J713*INDEX(Multipliers_RAW!$B$3:$T$21,INDEX(Move_Sets!$A$3:$W$854,$A713,14),Results!$W$1)+(1-$J713)*$G713*INDEX(Multipliers_RAW!$B$3:$T$21,INDEX(Move_Sets!$A$3:$W$854,$A713,19),Results!$W$1))</f>
        <v>5.2338440494977867</v>
      </c>
      <c r="Y713" s="5">
        <f>W713*X713/Inputs!$B$12</f>
        <v>39.197534494003428</v>
      </c>
      <c r="Z713" s="10"/>
      <c r="AA713" s="10">
        <f>_xlfn.RANK.EQ(AD713,AD$3:AD$854)+COUNTIF(AD$3:AD713,AD713)-1</f>
        <v>784</v>
      </c>
      <c r="AB713" s="5">
        <f>$O713/INDEX(Multipliers_RAW!$B$3:$T$21,Results!$AB$1,INDEX(Move_Sets!$A$3:$W$854,$A713,5))/INDEX(Multipliers_RAW!$B$3:$T$21,Results!$AB$1,INDEX(Move_Sets!$A$3:$W$854,$A713,6))</f>
        <v>29.837147600737985</v>
      </c>
      <c r="AC713" s="4">
        <f>MAX($F713*INDEX(Multipliers_RAW!$B$3:$T$21,INDEX(Move_Sets!$A$3:$W$854,$A713,14),Results!$AB$1),$F713*$J713*INDEX(Multipliers_RAW!$B$3:$T$21,INDEX(Move_Sets!$A$3:$W$854,$A713,14),Results!$AB$1)+(1-$J713)*$G713*INDEX(Multipliers_RAW!$B$3:$T$21,INDEX(Move_Sets!$A$3:$W$854,$A713,19),Results!$AB$1))</f>
        <v>4.1870752395982294</v>
      </c>
      <c r="AD713" s="5">
        <f>AB713*AC713/Inputs!$B$12</f>
        <v>25.086422076162194</v>
      </c>
    </row>
    <row r="714" spans="1:30" x14ac:dyDescent="0.25">
      <c r="A714" s="10">
        <v>20</v>
      </c>
      <c r="B714" s="64">
        <f>INDEX(Move_Sets!$J$3:$J$854,$A714)</f>
        <v>4</v>
      </c>
      <c r="C714" s="4" t="str">
        <f>INDEX(DPS_Calcs!C$2:C$853,$A714)</f>
        <v>Charmander</v>
      </c>
      <c r="D714" s="4" t="str">
        <f>INDEX(DPS_Calcs!D$2:D$853,$A714)</f>
        <v>Ember</v>
      </c>
      <c r="E714" s="4" t="str">
        <f>INDEX(DPS_Calcs!E$2:E$853,$A714)</f>
        <v>Flame Burst</v>
      </c>
      <c r="F714" s="4">
        <f>INDEX(DPS_Calcs!L$2:L$853,$A714)</f>
        <v>4.6807524370255349</v>
      </c>
      <c r="G714" s="4">
        <f>INDEX(DPS_Calcs!M$2:M$853,$A714)</f>
        <v>6.1488786258070869</v>
      </c>
      <c r="H714" s="4" t="str">
        <f>INDEX(DPS_Calcs!N$2:N$853,$A714)</f>
        <v/>
      </c>
      <c r="I714" s="4">
        <f>INDEX(DPS_Calcs!V$2:V$853,$A714)</f>
        <v>5.5621464324996603</v>
      </c>
      <c r="J714" s="18">
        <f>INDEX(DPS_Calcs!W$2:W$853,$A714)</f>
        <v>0.3996469770724379</v>
      </c>
      <c r="K714" s="18">
        <f>INDEX(DPS_Calcs!X$2:X$853,$A714)</f>
        <v>0.83054679971000955</v>
      </c>
      <c r="L714" s="18">
        <f>INDEX(DPS_Calcs!AL$2:AL$853,$A714)</f>
        <v>0.99796094144726355</v>
      </c>
      <c r="M714" s="4"/>
      <c r="N714" s="4">
        <f>INDEX(DPS_Calcs!AN$2:AN$853,$A714)</f>
        <v>659</v>
      </c>
      <c r="O714" s="64">
        <f>INDEX(DPS_Calcs!Q$2:Q$853,$A714)</f>
        <v>35.035914995313043</v>
      </c>
      <c r="P714" s="4">
        <f>INDEX(DPS_Calcs!Y$2:Y$853,$A714)</f>
        <v>5.5621464324996603</v>
      </c>
      <c r="Q714" s="42">
        <f>INDEX(DPS_Calcs!Z$2:Z$853,$A714)</f>
        <v>39.131503935851761</v>
      </c>
      <c r="R714" s="43">
        <f>INDEX(DPS_Calcs!AI$2:AI$853,$A714)</f>
        <v>51.298162219135058</v>
      </c>
      <c r="S714" s="56">
        <f>INDEX(Pokemon_Data!$U$3:$U$153,$B714)</f>
        <v>696</v>
      </c>
      <c r="T714" s="57">
        <f t="shared" si="11"/>
        <v>0.56223425195189314</v>
      </c>
      <c r="U714" s="10"/>
      <c r="V714" s="10">
        <f>_xlfn.RANK.EQ(Y714,Y$3:Y$854)+COUNTIF(Y$3:Y714,Y714)-1</f>
        <v>712</v>
      </c>
      <c r="W714" s="5">
        <f>$O714/INDEX(Multipliers_RAW!$B$3:$T$21,Results!$W$1,INDEX(Move_Sets!$A$3:$W$854,$A714,5))/INDEX(Multipliers_RAW!$B$3:$T$21,Results!$W$1,INDEX(Move_Sets!$A$3:$W$854,$A714,6))</f>
        <v>35.035914995313043</v>
      </c>
      <c r="X714" s="4">
        <f>MAX($F714*INDEX(Multipliers_RAW!$B$3:$T$21,INDEX(Move_Sets!$A$3:$W$854,$A714,14),Results!$W$1),$F714*$J714*INDEX(Multipliers_RAW!$B$3:$T$21,INDEX(Move_Sets!$A$3:$W$854,$A714,14),Results!$W$1)+(1-$J714)*$G714*INDEX(Multipliers_RAW!$B$3:$T$21,INDEX(Move_Sets!$A$3:$W$854,$A714,19),Results!$W$1))</f>
        <v>5.5621464324996603</v>
      </c>
      <c r="Y714" s="5">
        <f>W714*X714/Inputs!$B$12</f>
        <v>39.131503935851761</v>
      </c>
      <c r="Z714" s="10"/>
      <c r="AA714" s="10">
        <f>_xlfn.RANK.EQ(AD714,AD$3:AD$854)+COUNTIF(AD$3:AD714,AD714)-1</f>
        <v>785</v>
      </c>
      <c r="AB714" s="5">
        <f>$O714/INDEX(Multipliers_RAW!$B$3:$T$21,Results!$AB$1,INDEX(Move_Sets!$A$3:$W$854,$A714,5))/INDEX(Multipliers_RAW!$B$3:$T$21,Results!$AB$1,INDEX(Move_Sets!$A$3:$W$854,$A714,6))</f>
        <v>28.028731996250436</v>
      </c>
      <c r="AC714" s="4">
        <f>MAX($F714*INDEX(Multipliers_RAW!$B$3:$T$21,INDEX(Move_Sets!$A$3:$W$854,$A714,14),Results!$AB$1),$F714*$J714*INDEX(Multipliers_RAW!$B$3:$T$21,INDEX(Move_Sets!$A$3:$W$854,$A714,14),Results!$AB$1)+(1-$J714)*$G714*INDEX(Multipliers_RAW!$B$3:$T$21,INDEX(Move_Sets!$A$3:$W$854,$A714,19),Results!$AB$1))</f>
        <v>4.4497171459997285</v>
      </c>
      <c r="AD714" s="5">
        <f>AB714*AC714/Inputs!$B$12</f>
        <v>25.044162518945129</v>
      </c>
    </row>
    <row r="715" spans="1:30" x14ac:dyDescent="0.25">
      <c r="A715" s="10">
        <v>119</v>
      </c>
      <c r="B715" s="64">
        <f>INDEX(Move_Sets!$J$3:$J$854,$A715)</f>
        <v>23</v>
      </c>
      <c r="C715" s="4" t="str">
        <f>INDEX(DPS_Calcs!C$2:C$853,$A715)</f>
        <v>Ekans</v>
      </c>
      <c r="D715" s="4" t="str">
        <f>INDEX(DPS_Calcs!D$2:D$853,$A715)</f>
        <v>Poison Sting</v>
      </c>
      <c r="E715" s="4" t="str">
        <f>INDEX(DPS_Calcs!E$2:E$853,$A715)</f>
        <v>Gunk Shot</v>
      </c>
      <c r="F715" s="4">
        <f>INDEX(DPS_Calcs!L$2:L$853,$A715)</f>
        <v>4.9323336720226854</v>
      </c>
      <c r="G715" s="4">
        <f>INDEX(DPS_Calcs!M$2:M$853,$A715)</f>
        <v>7.9396166268968527</v>
      </c>
      <c r="H715" s="4" t="str">
        <f>INDEX(DPS_Calcs!N$2:N$853,$A715)</f>
        <v/>
      </c>
      <c r="I715" s="4">
        <f>INDEX(DPS_Calcs!V$2:V$853,$A715)</f>
        <v>5.9856455204595793</v>
      </c>
      <c r="J715" s="18">
        <f>INDEX(DPS_Calcs!W$2:W$853,$A715)</f>
        <v>0.64974634437717305</v>
      </c>
      <c r="K715" s="18">
        <f>INDEX(DPS_Calcs!X$2:X$853,$A715)</f>
        <v>0.93550191369956859</v>
      </c>
      <c r="L715" s="18">
        <f>INDEX(DPS_Calcs!AL$2:AL$853,$A715)</f>
        <v>0.66587078112389453</v>
      </c>
      <c r="M715" s="4"/>
      <c r="N715" s="4">
        <f>INDEX(DPS_Calcs!AN$2:AN$853,$A715)</f>
        <v>757</v>
      </c>
      <c r="O715" s="64">
        <f>INDEX(DPS_Calcs!Q$2:Q$853,$A715)</f>
        <v>32.631699343818923</v>
      </c>
      <c r="P715" s="4">
        <f>INDEX(DPS_Calcs!Y$2:Y$853,$A715)</f>
        <v>5.9856455204595793</v>
      </c>
      <c r="Q715" s="42">
        <f>INDEX(DPS_Calcs!Z$2:Z$853,$A715)</f>
        <v>39.221241968336045</v>
      </c>
      <c r="R715" s="43">
        <f>INDEX(DPS_Calcs!AI$2:AI$853,$A715)</f>
        <v>28.021037979649154</v>
      </c>
      <c r="S715" s="56">
        <f>INDEX(Pokemon_Data!$U$3:$U$153,$B715)</f>
        <v>595</v>
      </c>
      <c r="T715" s="57">
        <f t="shared" si="11"/>
        <v>0.65918053728295867</v>
      </c>
      <c r="U715" s="10"/>
      <c r="V715" s="10">
        <f>_xlfn.RANK.EQ(Y715,Y$3:Y$854)+COUNTIF(Y$3:Y715,Y715)-1</f>
        <v>649</v>
      </c>
      <c r="W715" s="5">
        <f>$O715/INDEX(Multipliers_RAW!$B$3:$T$21,Results!$W$1,INDEX(Move_Sets!$A$3:$W$854,$A715,5))/INDEX(Multipliers_RAW!$B$3:$T$21,Results!$W$1,INDEX(Move_Sets!$A$3:$W$854,$A715,6))</f>
        <v>40.789624179773654</v>
      </c>
      <c r="X715" s="4">
        <f>MAX($F715*INDEX(Multipliers_RAW!$B$3:$T$21,INDEX(Move_Sets!$A$3:$W$854,$A715,14),Results!$W$1),$F715*$J715*INDEX(Multipliers_RAW!$B$3:$T$21,INDEX(Move_Sets!$A$3:$W$854,$A715,14),Results!$W$1)+(1-$J715)*$G715*INDEX(Multipliers_RAW!$B$3:$T$21,INDEX(Move_Sets!$A$3:$W$854,$A715,19),Results!$W$1))</f>
        <v>5.9856455204595793</v>
      </c>
      <c r="Y715" s="5">
        <f>W715*X715/Inputs!$B$12</f>
        <v>49.026552460420056</v>
      </c>
      <c r="AA715" s="10">
        <f>_xlfn.RANK.EQ(AD715,AD$3:AD$854)+COUNTIF(AD$3:AD715,AD715)-1</f>
        <v>702</v>
      </c>
      <c r="AB715" s="5">
        <f>$O715/INDEX(Multipliers_RAW!$B$3:$T$21,Results!$AB$1,INDEX(Move_Sets!$A$3:$W$854,$A715,5))/INDEX(Multipliers_RAW!$B$3:$T$21,Results!$AB$1,INDEX(Move_Sets!$A$3:$W$854,$A715,6))</f>
        <v>32.631699343818923</v>
      </c>
      <c r="AC715" s="4">
        <f>MAX($F715*INDEX(Multipliers_RAW!$B$3:$T$21,INDEX(Move_Sets!$A$3:$W$854,$A715,14),Results!$AB$1),$F715*$J715*INDEX(Multipliers_RAW!$B$3:$T$21,INDEX(Move_Sets!$A$3:$W$854,$A715,14),Results!$AB$1)+(1-$J715)*$G715*INDEX(Multipliers_RAW!$B$3:$T$21,INDEX(Move_Sets!$A$3:$W$854,$A715,19),Results!$AB$1))</f>
        <v>5.9856455204595793</v>
      </c>
      <c r="AD715" s="5">
        <f>AB715*AC715/Inputs!$B$12</f>
        <v>39.221241968336045</v>
      </c>
    </row>
    <row r="716" spans="1:30" x14ac:dyDescent="0.25">
      <c r="A716" s="10">
        <v>216</v>
      </c>
      <c r="B716" s="64">
        <f>INDEX(Move_Sets!$J$3:$J$854,$A716)</f>
        <v>39</v>
      </c>
      <c r="C716" s="4" t="str">
        <f>INDEX(DPS_Calcs!C$2:C$853,$A716)</f>
        <v>Jigglypuff</v>
      </c>
      <c r="D716" s="4" t="str">
        <f>INDEX(DPS_Calcs!D$2:D$853,$A716)</f>
        <v>Feint Attack</v>
      </c>
      <c r="E716" s="4" t="str">
        <f>INDEX(DPS_Calcs!E$2:E$853,$A716)</f>
        <v>Disarming Voice</v>
      </c>
      <c r="F716" s="4">
        <f>INDEX(DPS_Calcs!L$2:L$853,$A716)</f>
        <v>3.6537037834448163</v>
      </c>
      <c r="G716" s="4">
        <f>INDEX(DPS_Calcs!M$2:M$853,$A716)</f>
        <v>2.2841697436708683</v>
      </c>
      <c r="H716" s="4" t="str">
        <f>INDEX(DPS_Calcs!N$2:N$853,$A716)</f>
        <v/>
      </c>
      <c r="I716" s="4">
        <f>INDEX(DPS_Calcs!V$2:V$853,$A716)</f>
        <v>2.4417267570961898</v>
      </c>
      <c r="J716" s="18">
        <f>INDEX(DPS_Calcs!W$2:W$853,$A716)</f>
        <v>0.11504424778761063</v>
      </c>
      <c r="K716" s="18">
        <f>INDEX(DPS_Calcs!X$2:X$853,$A716)</f>
        <v>0.54405104301978291</v>
      </c>
      <c r="L716" s="18">
        <f>INDEX(DPS_Calcs!AL$2:AL$853,$A716)</f>
        <v>0.48671818118172216</v>
      </c>
      <c r="M716" s="4"/>
      <c r="N716" s="4">
        <f>INDEX(DPS_Calcs!AN$2:AN$853,$A716)</f>
        <v>726</v>
      </c>
      <c r="O716" s="64">
        <f>INDEX(DPS_Calcs!Q$2:Q$853,$A716)</f>
        <v>53.135505311774679</v>
      </c>
      <c r="P716" s="4">
        <f>INDEX(DPS_Calcs!Y$2:Y$853,$A716)</f>
        <v>3.6537037834448163</v>
      </c>
      <c r="Q716" s="42">
        <f>INDEX(DPS_Calcs!Z$2:Z$853,$A716)</f>
        <v>38.984216223470533</v>
      </c>
      <c r="R716" s="43">
        <f>INDEX(DPS_Calcs!AI$2:AI$853,$A716)</f>
        <v>35.895662908363434</v>
      </c>
      <c r="S716" s="56">
        <f>INDEX(Pokemon_Data!$U$3:$U$153,$B716)</f>
        <v>659</v>
      </c>
      <c r="T716" s="57">
        <f t="shared" si="11"/>
        <v>0.59156625528786844</v>
      </c>
      <c r="U716" s="10"/>
      <c r="V716" s="10">
        <f>_xlfn.RANK.EQ(Y716,Y$3:Y$854)+COUNTIF(Y$3:Y716,Y716)-1</f>
        <v>760</v>
      </c>
      <c r="W716" s="5">
        <f>$O716/INDEX(Multipliers_RAW!$B$3:$T$21,Results!$W$1,INDEX(Move_Sets!$A$3:$W$854,$A716,5))/INDEX(Multipliers_RAW!$B$3:$T$21,Results!$W$1,INDEX(Move_Sets!$A$3:$W$854,$A716,6))</f>
        <v>53.135505311774672</v>
      </c>
      <c r="X716" s="4">
        <f>MAX($F716*INDEX(Multipliers_RAW!$B$3:$T$21,INDEX(Move_Sets!$A$3:$W$854,$A716,14),Results!$W$1),$F716*$J716*INDEX(Multipliers_RAW!$B$3:$T$21,INDEX(Move_Sets!$A$3:$W$854,$A716,14),Results!$W$1)+(1-$J716)*$G716*INDEX(Multipliers_RAW!$B$3:$T$21,INDEX(Move_Sets!$A$3:$W$854,$A716,19),Results!$W$1))</f>
        <v>2.9229630267558533</v>
      </c>
      <c r="Y716" s="5">
        <f>W716*X716/Inputs!$B$12</f>
        <v>31.187372978776423</v>
      </c>
      <c r="AA716" s="10">
        <f>_xlfn.RANK.EQ(AD716,AD$3:AD$854)+COUNTIF(AD$3:AD716,AD716)-1</f>
        <v>704</v>
      </c>
      <c r="AB716" s="5">
        <f>$O716/INDEX(Multipliers_RAW!$B$3:$T$21,Results!$AB$1,INDEX(Move_Sets!$A$3:$W$854,$A716,5))/INDEX(Multipliers_RAW!$B$3:$T$21,Results!$AB$1,INDEX(Move_Sets!$A$3:$W$854,$A716,6))</f>
        <v>53.135505311774679</v>
      </c>
      <c r="AC716" s="4">
        <f>MAX($F716*INDEX(Multipliers_RAW!$B$3:$T$21,INDEX(Move_Sets!$A$3:$W$854,$A716,14),Results!$AB$1),$F716*$J716*INDEX(Multipliers_RAW!$B$3:$T$21,INDEX(Move_Sets!$A$3:$W$854,$A716,14),Results!$AB$1)+(1-$J716)*$G716*INDEX(Multipliers_RAW!$B$3:$T$21,INDEX(Move_Sets!$A$3:$W$854,$A716,19),Results!$AB$1))</f>
        <v>3.6537037834448163</v>
      </c>
      <c r="AD716" s="5">
        <f>AB716*AC716/Inputs!$B$12</f>
        <v>38.984216223470533</v>
      </c>
    </row>
    <row r="717" spans="1:30" x14ac:dyDescent="0.25">
      <c r="A717" s="10">
        <v>467</v>
      </c>
      <c r="B717" s="64">
        <f>INDEX(Move_Sets!$J$3:$J$854,$A717)</f>
        <v>81</v>
      </c>
      <c r="C717" s="4" t="str">
        <f>INDEX(DPS_Calcs!C$2:C$853,$A717)</f>
        <v>Magnemite</v>
      </c>
      <c r="D717" s="4" t="str">
        <f>INDEX(DPS_Calcs!D$2:D$853,$A717)</f>
        <v>Thunder Shock</v>
      </c>
      <c r="E717" s="4" t="str">
        <f>INDEX(DPS_Calcs!E$2:E$853,$A717)</f>
        <v>Thunderbolt</v>
      </c>
      <c r="F717" s="4">
        <f>INDEX(DPS_Calcs!L$2:L$853,$A717)</f>
        <v>4.5123250490640103</v>
      </c>
      <c r="G717" s="4">
        <f>INDEX(DPS_Calcs!M$2:M$853,$A717)</f>
        <v>8.4578621829589746</v>
      </c>
      <c r="H717" s="4" t="str">
        <f>INDEX(DPS_Calcs!N$2:N$853,$A717)</f>
        <v/>
      </c>
      <c r="I717" s="4">
        <f>INDEX(DPS_Calcs!V$2:V$853,$A717)</f>
        <v>6.4694256883182986</v>
      </c>
      <c r="J717" s="18">
        <f>INDEX(DPS_Calcs!W$2:W$853,$A717)</f>
        <v>0.50397105062289116</v>
      </c>
      <c r="K717" s="18">
        <f>INDEX(DPS_Calcs!X$2:X$853,$A717)</f>
        <v>0.96870825945233729</v>
      </c>
      <c r="L717" s="18">
        <f>INDEX(DPS_Calcs!AL$2:AL$853,$A717)</f>
        <v>0.98170036257978877</v>
      </c>
      <c r="M717" s="4"/>
      <c r="N717" s="4">
        <f>INDEX(DPS_Calcs!AN$2:AN$853,$A717)</f>
        <v>735</v>
      </c>
      <c r="O717" s="64">
        <f>INDEX(DPS_Calcs!Q$2:Q$853,$A717)</f>
        <v>29.314406144340062</v>
      </c>
      <c r="P717" s="4">
        <f>INDEX(DPS_Calcs!Y$2:Y$853,$A717)</f>
        <v>6.4694256883182986</v>
      </c>
      <c r="Q717" s="42">
        <f>INDEX(DPS_Calcs!Z$2:Z$853,$A717)</f>
        <v>38.081801636142437</v>
      </c>
      <c r="R717" s="43">
        <f>INDEX(DPS_Calcs!AI$2:AI$853,$A717)</f>
        <v>34.022462225638897</v>
      </c>
      <c r="S717" s="56">
        <f>INDEX(Pokemon_Data!$U$3:$U$153,$B717)</f>
        <v>641</v>
      </c>
      <c r="T717" s="57">
        <f t="shared" si="11"/>
        <v>0.59409986951860272</v>
      </c>
      <c r="U717" s="10"/>
      <c r="V717" s="10">
        <f>_xlfn.RANK.EQ(Y717,Y$3:Y$854)+COUNTIF(Y$3:Y717,Y717)-1</f>
        <v>761</v>
      </c>
      <c r="W717" s="5">
        <f>$O717/INDEX(Multipliers_RAW!$B$3:$T$21,Results!$W$1,INDEX(Move_Sets!$A$3:$W$854,$A717,5))/INDEX(Multipliers_RAW!$B$3:$T$21,Results!$W$1,INDEX(Move_Sets!$A$3:$W$854,$A717,6))</f>
        <v>23.451524915472049</v>
      </c>
      <c r="X717" s="4">
        <f>MAX($F717*INDEX(Multipliers_RAW!$B$3:$T$21,INDEX(Move_Sets!$A$3:$W$854,$A717,14),Results!$W$1),$F717*$J717*INDEX(Multipliers_RAW!$B$3:$T$21,INDEX(Move_Sets!$A$3:$W$854,$A717,14),Results!$W$1)+(1-$J717)*$G717*INDEX(Multipliers_RAW!$B$3:$T$21,INDEX(Move_Sets!$A$3:$W$854,$A717,19),Results!$W$1))</f>
        <v>6.4694256883182994</v>
      </c>
      <c r="Y717" s="5">
        <f>W717*X717/Inputs!$B$12</f>
        <v>30.465441308913952</v>
      </c>
      <c r="AA717" s="10">
        <f>_xlfn.RANK.EQ(AD717,AD$3:AD$854)+COUNTIF(AD$3:AD717,AD717)-1</f>
        <v>639</v>
      </c>
      <c r="AB717" s="5">
        <f>$O717/INDEX(Multipliers_RAW!$B$3:$T$21,Results!$AB$1,INDEX(Move_Sets!$A$3:$W$854,$A717,5))/INDEX(Multipliers_RAW!$B$3:$T$21,Results!$AB$1,INDEX(Move_Sets!$A$3:$W$854,$A717,6))</f>
        <v>29.314406144340062</v>
      </c>
      <c r="AC717" s="4">
        <f>MAX($F717*INDEX(Multipliers_RAW!$B$3:$T$21,INDEX(Move_Sets!$A$3:$W$854,$A717,14),Results!$AB$1),$F717*$J717*INDEX(Multipliers_RAW!$B$3:$T$21,INDEX(Move_Sets!$A$3:$W$854,$A717,14),Results!$AB$1)+(1-$J717)*$G717*INDEX(Multipliers_RAW!$B$3:$T$21,INDEX(Move_Sets!$A$3:$W$854,$A717,19),Results!$AB$1))</f>
        <v>8.0867821103978734</v>
      </c>
      <c r="AD717" s="5">
        <f>AB717*AC717/Inputs!$B$12</f>
        <v>47.602252045178048</v>
      </c>
    </row>
    <row r="718" spans="1:30" x14ac:dyDescent="0.25">
      <c r="A718" s="10">
        <v>576</v>
      </c>
      <c r="B718" s="64">
        <f>INDEX(Move_Sets!$J$3:$J$854,$A718)</f>
        <v>100</v>
      </c>
      <c r="C718" s="4" t="str">
        <f>INDEX(DPS_Calcs!C$2:C$853,$A718)</f>
        <v>Voltorb</v>
      </c>
      <c r="D718" s="4" t="str">
        <f>INDEX(DPS_Calcs!D$2:D$853,$A718)</f>
        <v>Spark</v>
      </c>
      <c r="E718" s="4" t="str">
        <f>INDEX(DPS_Calcs!E$2:E$853,$A718)</f>
        <v>Discharge</v>
      </c>
      <c r="F718" s="4">
        <f>INDEX(DPS_Calcs!L$2:L$853,$A718)</f>
        <v>4.2819573854813671</v>
      </c>
      <c r="G718" s="4">
        <f>INDEX(DPS_Calcs!M$2:M$853,$A718)</f>
        <v>4.9300952750613982</v>
      </c>
      <c r="H718" s="4" t="str">
        <f>INDEX(DPS_Calcs!N$2:N$853,$A718)</f>
        <v/>
      </c>
      <c r="I718" s="4">
        <f>INDEX(DPS_Calcs!V$2:V$853,$A718)</f>
        <v>4.6581928489062436</v>
      </c>
      <c r="J718" s="18">
        <f>INDEX(DPS_Calcs!W$2:W$853,$A718)</f>
        <v>0.41951324020161368</v>
      </c>
      <c r="K718" s="18">
        <f>INDEX(DPS_Calcs!X$2:X$853,$A718)</f>
        <v>0.84046310259161794</v>
      </c>
      <c r="L718" s="18">
        <f>INDEX(DPS_Calcs!AL$2:AL$853,$A718)</f>
        <v>0.9897380297398477</v>
      </c>
      <c r="M718" s="4"/>
      <c r="N718" s="4">
        <f>INDEX(DPS_Calcs!AN$2:AN$853,$A718)</f>
        <v>707</v>
      </c>
      <c r="O718" s="64">
        <f>INDEX(DPS_Calcs!Q$2:Q$853,$A718)</f>
        <v>40.286124847567145</v>
      </c>
      <c r="P718" s="4">
        <f>INDEX(DPS_Calcs!Y$2:Y$853,$A718)</f>
        <v>4.6581928489062436</v>
      </c>
      <c r="Q718" s="42">
        <f>INDEX(DPS_Calcs!Z$2:Z$853,$A718)</f>
        <v>37.682839091381801</v>
      </c>
      <c r="R718" s="43">
        <f>INDEX(DPS_Calcs!AI$2:AI$853,$A718)</f>
        <v>41.658465482783647</v>
      </c>
      <c r="S718" s="56">
        <f>INDEX(Pokemon_Data!$U$3:$U$153,$B718)</f>
        <v>607</v>
      </c>
      <c r="T718" s="57">
        <f t="shared" si="11"/>
        <v>0.620804597881084</v>
      </c>
      <c r="U718" s="10"/>
      <c r="V718" s="10">
        <f>_xlfn.RANK.EQ(Y718,Y$3:Y$854)+COUNTIF(Y$3:Y718,Y718)-1</f>
        <v>720</v>
      </c>
      <c r="W718" s="5">
        <f>$O718/INDEX(Multipliers_RAW!$B$3:$T$21,Results!$W$1,INDEX(Move_Sets!$A$3:$W$854,$A718,5))/INDEX(Multipliers_RAW!$B$3:$T$21,Results!$W$1,INDEX(Move_Sets!$A$3:$W$854,$A718,6))</f>
        <v>40.286124847567145</v>
      </c>
      <c r="X718" s="4">
        <f>MAX($F718*INDEX(Multipliers_RAW!$B$3:$T$21,INDEX(Move_Sets!$A$3:$W$854,$A718,14),Results!$W$1),$F718*$J718*INDEX(Multipliers_RAW!$B$3:$T$21,INDEX(Move_Sets!$A$3:$W$854,$A718,14),Results!$W$1)+(1-$J718)*$G718*INDEX(Multipliers_RAW!$B$3:$T$21,INDEX(Move_Sets!$A$3:$W$854,$A718,19),Results!$W$1))</f>
        <v>4.6581928489062436</v>
      </c>
      <c r="Y718" s="5">
        <f>W718*X718/Inputs!$B$12</f>
        <v>37.682839091381801</v>
      </c>
      <c r="AA718" s="10">
        <f>_xlfn.RANK.EQ(AD718,AD$3:AD$854)+COUNTIF(AD$3:AD718,AD718)-1</f>
        <v>641</v>
      </c>
      <c r="AB718" s="5">
        <f>$O718/INDEX(Multipliers_RAW!$B$3:$T$21,Results!$AB$1,INDEX(Move_Sets!$A$3:$W$854,$A718,5))/INDEX(Multipliers_RAW!$B$3:$T$21,Results!$AB$1,INDEX(Move_Sets!$A$3:$W$854,$A718,6))</f>
        <v>40.286124847567145</v>
      </c>
      <c r="AC718" s="4">
        <f>MAX($F718*INDEX(Multipliers_RAW!$B$3:$T$21,INDEX(Move_Sets!$A$3:$W$854,$A718,14),Results!$AB$1),$F718*$J718*INDEX(Multipliers_RAW!$B$3:$T$21,INDEX(Move_Sets!$A$3:$W$854,$A718,14),Results!$AB$1)+(1-$J718)*$G718*INDEX(Multipliers_RAW!$B$3:$T$21,INDEX(Move_Sets!$A$3:$W$854,$A718,19),Results!$AB$1))</f>
        <v>5.8227410611328043</v>
      </c>
      <c r="AD718" s="5">
        <f>AB718*AC718/Inputs!$B$12</f>
        <v>47.103548864227257</v>
      </c>
    </row>
    <row r="719" spans="1:30" x14ac:dyDescent="0.25">
      <c r="A719" s="10">
        <v>420</v>
      </c>
      <c r="B719" s="64">
        <f>INDEX(Move_Sets!$J$3:$J$854,$A719)</f>
        <v>74</v>
      </c>
      <c r="C719" s="4" t="str">
        <f>INDEX(DPS_Calcs!C$2:C$853,$A719)</f>
        <v>Geodude</v>
      </c>
      <c r="D719" s="4" t="str">
        <f>INDEX(DPS_Calcs!D$2:D$853,$A719)</f>
        <v>Rock Throw</v>
      </c>
      <c r="E719" s="4" t="str">
        <f>INDEX(DPS_Calcs!E$2:E$853,$A719)</f>
        <v>Rock Slide</v>
      </c>
      <c r="F719" s="4">
        <f>INDEX(DPS_Calcs!L$2:L$853,$A719)</f>
        <v>3.6305860973465465</v>
      </c>
      <c r="G719" s="4">
        <f>INDEX(DPS_Calcs!M$2:M$853,$A719)</f>
        <v>5.5729418744808061</v>
      </c>
      <c r="H719" s="4" t="str">
        <f>INDEX(DPS_Calcs!N$2:N$853,$A719)</f>
        <v/>
      </c>
      <c r="I719" s="4">
        <f>INDEX(DPS_Calcs!V$2:V$853,$A719)</f>
        <v>4.8554150016507602</v>
      </c>
      <c r="J719" s="18">
        <f>INDEX(DPS_Calcs!W$2:W$853,$A719)</f>
        <v>0.36941063077984654</v>
      </c>
      <c r="K719" s="18">
        <f>INDEX(DPS_Calcs!X$2:X$853,$A719)</f>
        <v>1</v>
      </c>
      <c r="L719" s="18">
        <f>INDEX(DPS_Calcs!AL$2:AL$853,$A719)</f>
        <v>1</v>
      </c>
      <c r="M719" s="4"/>
      <c r="N719" s="4">
        <f>INDEX(DPS_Calcs!AN$2:AN$853,$A719)</f>
        <v>673</v>
      </c>
      <c r="O719" s="64">
        <f>INDEX(DPS_Calcs!Q$2:Q$853,$A719)</f>
        <v>38.539648984286558</v>
      </c>
      <c r="P719" s="4">
        <f>INDEX(DPS_Calcs!Y$2:Y$853,$A719)</f>
        <v>4.8554150016507602</v>
      </c>
      <c r="Q719" s="42">
        <f>INDEX(DPS_Calcs!Z$2:Z$853,$A719)</f>
        <v>37.575499967200685</v>
      </c>
      <c r="R719" s="43">
        <f>INDEX(DPS_Calcs!AI$2:AI$853,$A719)</f>
        <v>49.751186973671835</v>
      </c>
      <c r="S719" s="56">
        <f>INDEX(Pokemon_Data!$U$3:$U$153,$B719)</f>
        <v>615</v>
      </c>
      <c r="T719" s="57">
        <f t="shared" si="11"/>
        <v>0.61098373930407612</v>
      </c>
      <c r="U719" s="10"/>
      <c r="V719" s="10">
        <f>_xlfn.RANK.EQ(Y719,Y$3:Y$854)+COUNTIF(Y$3:Y719,Y719)-1</f>
        <v>819</v>
      </c>
      <c r="W719" s="5">
        <f>$O719/INDEX(Multipliers_RAW!$B$3:$T$21,Results!$W$1,INDEX(Move_Sets!$A$3:$W$854,$A719,5))/INDEX(Multipliers_RAW!$B$3:$T$21,Results!$W$1,INDEX(Move_Sets!$A$3:$W$854,$A719,6))</f>
        <v>30.831719187429247</v>
      </c>
      <c r="X719" s="4">
        <f>MAX($F719*INDEX(Multipliers_RAW!$B$3:$T$21,INDEX(Move_Sets!$A$3:$W$854,$A719,14),Results!$W$1),$F719*$J719*INDEX(Multipliers_RAW!$B$3:$T$21,INDEX(Move_Sets!$A$3:$W$854,$A719,14),Results!$W$1)+(1-$J719)*$G719*INDEX(Multipliers_RAW!$B$3:$T$21,INDEX(Move_Sets!$A$3:$W$854,$A719,19),Results!$W$1))</f>
        <v>3.8843320013206082</v>
      </c>
      <c r="Y719" s="5">
        <f>W719*X719/Inputs!$B$12</f>
        <v>24.04831997900844</v>
      </c>
      <c r="AA719" s="10">
        <f>_xlfn.RANK.EQ(AD719,AD$3:AD$854)+COUNTIF(AD$3:AD719,AD719)-1</f>
        <v>802</v>
      </c>
      <c r="AB719" s="5">
        <f>$O719/INDEX(Multipliers_RAW!$B$3:$T$21,Results!$AB$1,INDEX(Move_Sets!$A$3:$W$854,$A719,5))/INDEX(Multipliers_RAW!$B$3:$T$21,Results!$AB$1,INDEX(Move_Sets!$A$3:$W$854,$A719,6))</f>
        <v>24.665375349943396</v>
      </c>
      <c r="AC719" s="4">
        <f>MAX($F719*INDEX(Multipliers_RAW!$B$3:$T$21,INDEX(Move_Sets!$A$3:$W$854,$A719,14),Results!$AB$1),$F719*$J719*INDEX(Multipliers_RAW!$B$3:$T$21,INDEX(Move_Sets!$A$3:$W$854,$A719,14),Results!$AB$1)+(1-$J719)*$G719*INDEX(Multipliers_RAW!$B$3:$T$21,INDEX(Move_Sets!$A$3:$W$854,$A719,19),Results!$AB$1))</f>
        <v>4.8554150016507602</v>
      </c>
      <c r="AD719" s="5">
        <f>AB719*AC719/Inputs!$B$12</f>
        <v>24.048319979008436</v>
      </c>
    </row>
    <row r="720" spans="1:30" x14ac:dyDescent="0.25">
      <c r="A720" s="10">
        <v>317</v>
      </c>
      <c r="B720" s="64">
        <f>INDEX(Move_Sets!$J$3:$J$854,$A720)</f>
        <v>56</v>
      </c>
      <c r="C720" s="4" t="str">
        <f>INDEX(DPS_Calcs!C$2:C$853,$A720)</f>
        <v>Mankey</v>
      </c>
      <c r="D720" s="4" t="str">
        <f>INDEX(DPS_Calcs!D$2:D$853,$A720)</f>
        <v>Karate Chop</v>
      </c>
      <c r="E720" s="4" t="str">
        <f>INDEX(DPS_Calcs!E$2:E$853,$A720)</f>
        <v>Brick Break</v>
      </c>
      <c r="F720" s="4">
        <f>INDEX(DPS_Calcs!L$2:L$853,$A720)</f>
        <v>3.7894759001358702</v>
      </c>
      <c r="G720" s="4">
        <f>INDEX(DPS_Calcs!M$2:M$853,$A720)</f>
        <v>7.6344621075216903</v>
      </c>
      <c r="H720" s="4" t="str">
        <f>INDEX(DPS_Calcs!N$2:N$853,$A720)</f>
        <v/>
      </c>
      <c r="I720" s="4">
        <f>INDEX(DPS_Calcs!V$2:V$853,$A720)</f>
        <v>5.5292392753338948</v>
      </c>
      <c r="J720" s="18">
        <f>INDEX(DPS_Calcs!W$2:W$853,$A720)</f>
        <v>0.54752415708120894</v>
      </c>
      <c r="K720" s="18">
        <f>INDEX(DPS_Calcs!X$2:X$853,$A720)</f>
        <v>0.80400024393139491</v>
      </c>
      <c r="L720" s="18">
        <f>INDEX(DPS_Calcs!AL$2:AL$853,$A720)</f>
        <v>1</v>
      </c>
      <c r="M720" s="4"/>
      <c r="N720" s="4">
        <f>INDEX(DPS_Calcs!AN$2:AN$853,$A720)</f>
        <v>705</v>
      </c>
      <c r="O720" s="64">
        <f>INDEX(DPS_Calcs!Q$2:Q$853,$A720)</f>
        <v>32.064020748899239</v>
      </c>
      <c r="P720" s="4">
        <f>INDEX(DPS_Calcs!Y$2:Y$853,$A720)</f>
        <v>5.5292392753338948</v>
      </c>
      <c r="Q720" s="42">
        <f>INDEX(DPS_Calcs!Z$2:Z$853,$A720)</f>
        <v>35.600329889545094</v>
      </c>
      <c r="R720" s="43">
        <f>INDEX(DPS_Calcs!AI$2:AI$853,$A720)</f>
        <v>44.219218276916806</v>
      </c>
      <c r="S720" s="56">
        <f>INDEX(Pokemon_Data!$U$3:$U$153,$B720)</f>
        <v>637</v>
      </c>
      <c r="T720" s="57">
        <f t="shared" si="11"/>
        <v>0.55887488052661061</v>
      </c>
      <c r="U720" s="10"/>
      <c r="V720" s="10">
        <f>_xlfn.RANK.EQ(Y720,Y$3:Y$854)+COUNTIF(Y$3:Y720,Y720)-1</f>
        <v>726</v>
      </c>
      <c r="W720" s="5">
        <f>$O720/INDEX(Multipliers_RAW!$B$3:$T$21,Results!$W$1,INDEX(Move_Sets!$A$3:$W$854,$A720,5))/INDEX(Multipliers_RAW!$B$3:$T$21,Results!$W$1,INDEX(Move_Sets!$A$3:$W$854,$A720,6))</f>
        <v>32.064020748899239</v>
      </c>
      <c r="X720" s="4">
        <f>MAX($F720*INDEX(Multipliers_RAW!$B$3:$T$21,INDEX(Move_Sets!$A$3:$W$854,$A720,14),Results!$W$1),$F720*$J720*INDEX(Multipliers_RAW!$B$3:$T$21,INDEX(Move_Sets!$A$3:$W$854,$A720,14),Results!$W$1)+(1-$J720)*$G720*INDEX(Multipliers_RAW!$B$3:$T$21,INDEX(Move_Sets!$A$3:$W$854,$A720,19),Results!$W$1))</f>
        <v>5.5292392753338948</v>
      </c>
      <c r="Y720" s="5">
        <f>W720*X720/Inputs!$B$12</f>
        <v>35.600329889545094</v>
      </c>
      <c r="AA720" s="10">
        <f>_xlfn.RANK.EQ(AD720,AD$3:AD$854)+COUNTIF(AD$3:AD720,AD720)-1</f>
        <v>725</v>
      </c>
      <c r="AB720" s="5">
        <f>$O720/INDEX(Multipliers_RAW!$B$3:$T$21,Results!$AB$1,INDEX(Move_Sets!$A$3:$W$854,$A720,5))/INDEX(Multipliers_RAW!$B$3:$T$21,Results!$AB$1,INDEX(Move_Sets!$A$3:$W$854,$A720,6))</f>
        <v>32.064020748899239</v>
      </c>
      <c r="AC720" s="4">
        <f>MAX($F720*INDEX(Multipliers_RAW!$B$3:$T$21,INDEX(Move_Sets!$A$3:$W$854,$A720,14),Results!$AB$1),$F720*$J720*INDEX(Multipliers_RAW!$B$3:$T$21,INDEX(Move_Sets!$A$3:$W$854,$A720,14),Results!$AB$1)+(1-$J720)*$G720*INDEX(Multipliers_RAW!$B$3:$T$21,INDEX(Move_Sets!$A$3:$W$854,$A720,19),Results!$AB$1))</f>
        <v>5.5292392753338948</v>
      </c>
      <c r="AD720" s="5">
        <f>AB720*AC720/Inputs!$B$12</f>
        <v>35.600329889545094</v>
      </c>
    </row>
    <row r="721" spans="1:30" x14ac:dyDescent="0.25">
      <c r="A721" s="10">
        <v>423</v>
      </c>
      <c r="B721" s="64">
        <f>INDEX(Move_Sets!$J$3:$J$854,$A721)</f>
        <v>74</v>
      </c>
      <c r="C721" s="4" t="str">
        <f>INDEX(DPS_Calcs!C$2:C$853,$A721)</f>
        <v>Geodude</v>
      </c>
      <c r="D721" s="4" t="str">
        <f>INDEX(DPS_Calcs!D$2:D$853,$A721)</f>
        <v>Tackle</v>
      </c>
      <c r="E721" s="4" t="str">
        <f>INDEX(DPS_Calcs!E$2:E$853,$A721)</f>
        <v>Rock Slide</v>
      </c>
      <c r="F721" s="4">
        <f>INDEX(DPS_Calcs!L$2:L$853,$A721)</f>
        <v>3.6818887944664023</v>
      </c>
      <c r="G721" s="4">
        <f>INDEX(DPS_Calcs!M$2:M$853,$A721)</f>
        <v>5.5729418744808061</v>
      </c>
      <c r="H721" s="4" t="str">
        <f>INDEX(DPS_Calcs!N$2:N$853,$A721)</f>
        <v/>
      </c>
      <c r="I721" s="4">
        <f>INDEX(DPS_Calcs!V$2:V$853,$A721)</f>
        <v>4.8438925541599689</v>
      </c>
      <c r="J721" s="18">
        <f>INDEX(DPS_Calcs!W$2:W$853,$A721)</f>
        <v>0.38552557198197956</v>
      </c>
      <c r="K721" s="18">
        <f>INDEX(DPS_Calcs!X$2:X$853,$A721)</f>
        <v>0.99762688719978132</v>
      </c>
      <c r="L721" s="18">
        <f>INDEX(DPS_Calcs!AL$2:AL$853,$A721)</f>
        <v>0.96929139042354873</v>
      </c>
      <c r="M721" s="4"/>
      <c r="N721" s="4">
        <f>INDEX(DPS_Calcs!AN$2:AN$853,$A721)</f>
        <v>677</v>
      </c>
      <c r="O721" s="64">
        <f>INDEX(DPS_Calcs!Q$2:Q$853,$A721)</f>
        <v>38.539648984286558</v>
      </c>
      <c r="P721" s="4">
        <f>INDEX(DPS_Calcs!Y$2:Y$853,$A721)</f>
        <v>4.8438925541599689</v>
      </c>
      <c r="Q721" s="42">
        <f>INDEX(DPS_Calcs!Z$2:Z$853,$A721)</f>
        <v>37.486329067253905</v>
      </c>
      <c r="R721" s="43">
        <f>INDEX(DPS_Calcs!AI$2:AI$853,$A721)</f>
        <v>48.223397196932318</v>
      </c>
      <c r="S721" s="56">
        <f>INDEX(Pokemon_Data!$U$3:$U$153,$B721)</f>
        <v>615</v>
      </c>
      <c r="T721" s="57">
        <f t="shared" si="11"/>
        <v>0.60953380597160822</v>
      </c>
      <c r="U721" s="10"/>
      <c r="V721" s="10">
        <f>_xlfn.RANK.EQ(Y721,Y$3:Y$854)+COUNTIF(Y$3:Y721,Y721)-1</f>
        <v>800</v>
      </c>
      <c r="W721" s="5">
        <f>$O721/INDEX(Multipliers_RAW!$B$3:$T$21,Results!$W$1,INDEX(Move_Sets!$A$3:$W$854,$A721,5))/INDEX(Multipliers_RAW!$B$3:$T$21,Results!$W$1,INDEX(Move_Sets!$A$3:$W$854,$A721,6))</f>
        <v>30.831719187429247</v>
      </c>
      <c r="X721" s="4">
        <f>MAX($F721*INDEX(Multipliers_RAW!$B$3:$T$21,INDEX(Move_Sets!$A$3:$W$854,$A721,14),Results!$W$1),$F721*$J721*INDEX(Multipliers_RAW!$B$3:$T$21,INDEX(Move_Sets!$A$3:$W$854,$A721,14),Results!$W$1)+(1-$J721)*$G721*INDEX(Multipliers_RAW!$B$3:$T$21,INDEX(Move_Sets!$A$3:$W$854,$A721,19),Results!$W$1))</f>
        <v>4.1590065000201157</v>
      </c>
      <c r="Y721" s="5">
        <f>W721*X721/Inputs!$B$12</f>
        <v>25.748859539621115</v>
      </c>
      <c r="AA721" s="10">
        <f>_xlfn.RANK.EQ(AD721,AD$3:AD$854)+COUNTIF(AD$3:AD721,AD721)-1</f>
        <v>803</v>
      </c>
      <c r="AB721" s="5">
        <f>$O721/INDEX(Multipliers_RAW!$B$3:$T$21,Results!$AB$1,INDEX(Move_Sets!$A$3:$W$854,$A721,5))/INDEX(Multipliers_RAW!$B$3:$T$21,Results!$AB$1,INDEX(Move_Sets!$A$3:$W$854,$A721,6))</f>
        <v>24.665375349943396</v>
      </c>
      <c r="AC721" s="4">
        <f>MAX($F721*INDEX(Multipliers_RAW!$B$3:$T$21,INDEX(Move_Sets!$A$3:$W$854,$A721,14),Results!$AB$1),$F721*$J721*INDEX(Multipliers_RAW!$B$3:$T$21,INDEX(Move_Sets!$A$3:$W$854,$A721,14),Results!$AB$1)+(1-$J721)*$G721*INDEX(Multipliers_RAW!$B$3:$T$21,INDEX(Move_Sets!$A$3:$W$854,$A721,19),Results!$AB$1))</f>
        <v>4.8438925541599689</v>
      </c>
      <c r="AD721" s="5">
        <f>AB721*AC721/Inputs!$B$12</f>
        <v>23.991250603042499</v>
      </c>
    </row>
    <row r="722" spans="1:30" x14ac:dyDescent="0.25">
      <c r="A722" s="10">
        <v>315</v>
      </c>
      <c r="B722" s="64">
        <f>INDEX(Move_Sets!$J$3:$J$854,$A722)</f>
        <v>56</v>
      </c>
      <c r="C722" s="4" t="str">
        <f>INDEX(DPS_Calcs!C$2:C$853,$A722)</f>
        <v>Mankey</v>
      </c>
      <c r="D722" s="4" t="str">
        <f>INDEX(DPS_Calcs!D$2:D$853,$A722)</f>
        <v>Karate Chop</v>
      </c>
      <c r="E722" s="4" t="str">
        <f>INDEX(DPS_Calcs!E$2:E$853,$A722)</f>
        <v>Cross Chop</v>
      </c>
      <c r="F722" s="4">
        <f>INDEX(DPS_Calcs!L$2:L$853,$A722)</f>
        <v>3.7894759001358702</v>
      </c>
      <c r="G722" s="4">
        <f>INDEX(DPS_Calcs!M$2:M$853,$A722)</f>
        <v>11.723900630991283</v>
      </c>
      <c r="H722" s="4" t="str">
        <f>INDEX(DPS_Calcs!N$2:N$853,$A722)</f>
        <v/>
      </c>
      <c r="I722" s="4">
        <f>INDEX(DPS_Calcs!V$2:V$853,$A722)</f>
        <v>5.5795165013926651</v>
      </c>
      <c r="J722" s="18">
        <f>INDEX(DPS_Calcs!W$2:W$853,$A722)</f>
        <v>0.7743956667336348</v>
      </c>
      <c r="K722" s="18">
        <f>INDEX(DPS_Calcs!X$2:X$853,$A722)</f>
        <v>0.81131099682208152</v>
      </c>
      <c r="L722" s="18">
        <f>INDEX(DPS_Calcs!AL$2:AL$853,$A722)</f>
        <v>0.6619876477743617</v>
      </c>
      <c r="M722" s="4"/>
      <c r="N722" s="4">
        <f>INDEX(DPS_Calcs!AN$2:AN$853,$A722)</f>
        <v>762</v>
      </c>
      <c r="O722" s="64">
        <f>INDEX(DPS_Calcs!Q$2:Q$853,$A722)</f>
        <v>32.064020748899239</v>
      </c>
      <c r="P722" s="4">
        <f>INDEX(DPS_Calcs!Y$2:Y$853,$A722)</f>
        <v>5.5795165013926651</v>
      </c>
      <c r="Q722" s="42">
        <f>INDEX(DPS_Calcs!Z$2:Z$853,$A722)</f>
        <v>35.924042744875521</v>
      </c>
      <c r="R722" s="43">
        <f>INDEX(DPS_Calcs!AI$2:AI$853,$A722)</f>
        <v>29.272576293557218</v>
      </c>
      <c r="S722" s="56">
        <f>INDEX(Pokemon_Data!$U$3:$U$153,$B722)</f>
        <v>637</v>
      </c>
      <c r="T722" s="57">
        <f t="shared" si="11"/>
        <v>0.56395671499019651</v>
      </c>
      <c r="U722" s="10"/>
      <c r="V722" s="10">
        <f>_xlfn.RANK.EQ(Y722,Y$3:Y$854)+COUNTIF(Y$3:Y722,Y722)-1</f>
        <v>725</v>
      </c>
      <c r="W722" s="5">
        <f>$O722/INDEX(Multipliers_RAW!$B$3:$T$21,Results!$W$1,INDEX(Move_Sets!$A$3:$W$854,$A722,5))/INDEX(Multipliers_RAW!$B$3:$T$21,Results!$W$1,INDEX(Move_Sets!$A$3:$W$854,$A722,6))</f>
        <v>32.064020748899239</v>
      </c>
      <c r="X722" s="4">
        <f>MAX($F722*INDEX(Multipliers_RAW!$B$3:$T$21,INDEX(Move_Sets!$A$3:$W$854,$A722,14),Results!$W$1),$F722*$J722*INDEX(Multipliers_RAW!$B$3:$T$21,INDEX(Move_Sets!$A$3:$W$854,$A722,14),Results!$W$1)+(1-$J722)*$G722*INDEX(Multipliers_RAW!$B$3:$T$21,INDEX(Move_Sets!$A$3:$W$854,$A722,19),Results!$W$1))</f>
        <v>5.5795165013926642</v>
      </c>
      <c r="Y722" s="5">
        <f>W722*X722/Inputs!$B$12</f>
        <v>35.924042744875514</v>
      </c>
      <c r="AA722" s="10">
        <f>_xlfn.RANK.EQ(AD722,AD$3:AD$854)+COUNTIF(AD$3:AD722,AD722)-1</f>
        <v>724</v>
      </c>
      <c r="AB722" s="5">
        <f>$O722/INDEX(Multipliers_RAW!$B$3:$T$21,Results!$AB$1,INDEX(Move_Sets!$A$3:$W$854,$A722,5))/INDEX(Multipliers_RAW!$B$3:$T$21,Results!$AB$1,INDEX(Move_Sets!$A$3:$W$854,$A722,6))</f>
        <v>32.064020748899239</v>
      </c>
      <c r="AC722" s="4">
        <f>MAX($F722*INDEX(Multipliers_RAW!$B$3:$T$21,INDEX(Move_Sets!$A$3:$W$854,$A722,14),Results!$AB$1),$F722*$J722*INDEX(Multipliers_RAW!$B$3:$T$21,INDEX(Move_Sets!$A$3:$W$854,$A722,14),Results!$AB$1)+(1-$J722)*$G722*INDEX(Multipliers_RAW!$B$3:$T$21,INDEX(Move_Sets!$A$3:$W$854,$A722,19),Results!$AB$1))</f>
        <v>5.5795165013926642</v>
      </c>
      <c r="AD722" s="5">
        <f>AB722*AC722/Inputs!$B$12</f>
        <v>35.924042744875514</v>
      </c>
    </row>
    <row r="723" spans="1:30" x14ac:dyDescent="0.25">
      <c r="A723" s="10">
        <v>797</v>
      </c>
      <c r="B723" s="64">
        <f>INDEX(Move_Sets!$J$3:$J$854,$A723)</f>
        <v>140</v>
      </c>
      <c r="C723" s="4" t="str">
        <f>INDEX(DPS_Calcs!C$2:C$853,$A723)</f>
        <v>Kabuto</v>
      </c>
      <c r="D723" s="4" t="str">
        <f>INDEX(DPS_Calcs!D$2:D$853,$A723)</f>
        <v>Mud Shot</v>
      </c>
      <c r="E723" s="4" t="str">
        <f>INDEX(DPS_Calcs!E$2:E$853,$A723)</f>
        <v>Aqua Jet</v>
      </c>
      <c r="F723" s="4">
        <f>INDEX(DPS_Calcs!L$2:L$853,$A723)</f>
        <v>5.3306934584980237</v>
      </c>
      <c r="G723" s="4">
        <f>INDEX(DPS_Calcs!M$2:M$853,$A723)</f>
        <v>5.300497187457041</v>
      </c>
      <c r="H723" s="4" t="str">
        <f>INDEX(DPS_Calcs!N$2:N$853,$A723)</f>
        <v/>
      </c>
      <c r="I723" s="4">
        <f>INDEX(DPS_Calcs!V$2:V$853,$A723)</f>
        <v>5.3085664065748031</v>
      </c>
      <c r="J723" s="18">
        <f>INDEX(DPS_Calcs!W$2:W$853,$A723)</f>
        <v>0.26722568183370787</v>
      </c>
      <c r="K723" s="18">
        <f>INDEX(DPS_Calcs!X$2:X$853,$A723)</f>
        <v>0.90909090909090906</v>
      </c>
      <c r="L723" s="18">
        <f>INDEX(DPS_Calcs!AL$2:AL$853,$A723)</f>
        <v>0.99377593360995831</v>
      </c>
      <c r="M723" s="4"/>
      <c r="N723" s="4">
        <f>INDEX(DPS_Calcs!AN$2:AN$853,$A723)</f>
        <v>700</v>
      </c>
      <c r="O723" s="64">
        <f>INDEX(DPS_Calcs!Q$2:Q$853,$A723)</f>
        <v>35.207267249216862</v>
      </c>
      <c r="P723" s="4">
        <f>INDEX(DPS_Calcs!Y$2:Y$853,$A723)</f>
        <v>5.3306934584980237</v>
      </c>
      <c r="Q723" s="42">
        <f>INDEX(DPS_Calcs!Z$2:Z$853,$A723)</f>
        <v>37.686576147990365</v>
      </c>
      <c r="R723" s="43">
        <f>INDEX(DPS_Calcs!AI$2:AI$853,$A723)</f>
        <v>44.331647776488644</v>
      </c>
      <c r="S723" s="56">
        <f>INDEX(Pokemon_Data!$U$3:$U$153,$B723)</f>
        <v>808</v>
      </c>
      <c r="T723" s="57">
        <f t="shared" si="11"/>
        <v>0.46641802163354407</v>
      </c>
      <c r="U723" s="10"/>
      <c r="V723" s="10">
        <f>_xlfn.RANK.EQ(Y723,Y$3:Y$854)+COUNTIF(Y$3:Y723,Y723)-1</f>
        <v>763</v>
      </c>
      <c r="W723" s="5">
        <f>$O723/INDEX(Multipliers_RAW!$B$3:$T$21,Results!$W$1,INDEX(Move_Sets!$A$3:$W$854,$A723,5))/INDEX(Multipliers_RAW!$B$3:$T$21,Results!$W$1,INDEX(Move_Sets!$A$3:$W$854,$A723,6))</f>
        <v>28.165813799373488</v>
      </c>
      <c r="X723" s="4">
        <f>MAX($F723*INDEX(Multipliers_RAW!$B$3:$T$21,INDEX(Move_Sets!$A$3:$W$854,$A723,14),Results!$W$1),$F723*$J723*INDEX(Multipliers_RAW!$B$3:$T$21,INDEX(Move_Sets!$A$3:$W$854,$A723,14),Results!$W$1)+(1-$J723)*$G723*INDEX(Multipliers_RAW!$B$3:$T$21,INDEX(Move_Sets!$A$3:$W$854,$A723,19),Results!$W$1))</f>
        <v>5.3306934584980237</v>
      </c>
      <c r="Y723" s="5">
        <f>W723*X723/Inputs!$B$12</f>
        <v>30.14926091839229</v>
      </c>
      <c r="AA723" s="10">
        <f>_xlfn.RANK.EQ(AD723,AD$3:AD$854)+COUNTIF(AD$3:AD723,AD723)-1</f>
        <v>712</v>
      </c>
      <c r="AB723" s="5">
        <f>$O723/INDEX(Multipliers_RAW!$B$3:$T$21,Results!$AB$1,INDEX(Move_Sets!$A$3:$W$854,$A723,5))/INDEX(Multipliers_RAW!$B$3:$T$21,Results!$AB$1,INDEX(Move_Sets!$A$3:$W$854,$A723,6))</f>
        <v>35.207267249216855</v>
      </c>
      <c r="AC723" s="4">
        <f>MAX($F723*INDEX(Multipliers_RAW!$B$3:$T$21,INDEX(Move_Sets!$A$3:$W$854,$A723,14),Results!$AB$1),$F723*$J723*INDEX(Multipliers_RAW!$B$3:$T$21,INDEX(Move_Sets!$A$3:$W$854,$A723,14),Results!$AB$1)+(1-$J723)*$G723*INDEX(Multipliers_RAW!$B$3:$T$21,INDEX(Move_Sets!$A$3:$W$854,$A723,19),Results!$AB$1))</f>
        <v>5.3306934584980237</v>
      </c>
      <c r="AD723" s="5">
        <f>AB723*AC723/Inputs!$B$12</f>
        <v>37.686576147990358</v>
      </c>
    </row>
    <row r="724" spans="1:30" x14ac:dyDescent="0.25">
      <c r="A724" s="10">
        <v>121</v>
      </c>
      <c r="B724" s="64">
        <f>INDEX(Move_Sets!$J$3:$J$854,$A724)</f>
        <v>23</v>
      </c>
      <c r="C724" s="4" t="str">
        <f>INDEX(DPS_Calcs!C$2:C$853,$A724)</f>
        <v>Ekans</v>
      </c>
      <c r="D724" s="4" t="str">
        <f>INDEX(DPS_Calcs!D$2:D$853,$A724)</f>
        <v>Acid</v>
      </c>
      <c r="E724" s="4" t="str">
        <f>INDEX(DPS_Calcs!E$2:E$853,$A724)</f>
        <v>Sludge Bomb</v>
      </c>
      <c r="F724" s="4">
        <f>INDEX(DPS_Calcs!L$2:L$853,$A724)</f>
        <v>4.1842727958937198</v>
      </c>
      <c r="G724" s="4">
        <f>INDEX(DPS_Calcs!M$2:M$853,$A724)</f>
        <v>7.8041410928044161</v>
      </c>
      <c r="H724" s="4" t="str">
        <f>INDEX(DPS_Calcs!N$2:N$853,$A724)</f>
        <v/>
      </c>
      <c r="I724" s="4">
        <f>INDEX(DPS_Calcs!V$2:V$853,$A724)</f>
        <v>5.7491300683956661</v>
      </c>
      <c r="J724" s="18">
        <f>INDEX(DPS_Calcs!W$2:W$853,$A724)</f>
        <v>0.56770325764684804</v>
      </c>
      <c r="K724" s="18">
        <f>INDEX(DPS_Calcs!X$2:X$853,$A724)</f>
        <v>0.89853670129782892</v>
      </c>
      <c r="L724" s="18">
        <f>INDEX(DPS_Calcs!AL$2:AL$853,$A724)</f>
        <v>0.91294466553924003</v>
      </c>
      <c r="M724" s="4"/>
      <c r="N724" s="4">
        <f>INDEX(DPS_Calcs!AN$2:AN$853,$A724)</f>
        <v>721</v>
      </c>
      <c r="O724" s="64">
        <f>INDEX(DPS_Calcs!Q$2:Q$853,$A724)</f>
        <v>32.631699343818923</v>
      </c>
      <c r="P724" s="4">
        <f>INDEX(DPS_Calcs!Y$2:Y$853,$A724)</f>
        <v>5.7491300683956661</v>
      </c>
      <c r="Q724" s="42">
        <f>INDEX(DPS_Calcs!Z$2:Z$853,$A724)</f>
        <v>37.671462626585637</v>
      </c>
      <c r="R724" s="43">
        <f>INDEX(DPS_Calcs!AI$2:AI$853,$A724)</f>
        <v>38.418350634360266</v>
      </c>
      <c r="S724" s="56">
        <f>INDEX(Pokemon_Data!$U$3:$U$153,$B724)</f>
        <v>595</v>
      </c>
      <c r="T724" s="57">
        <f t="shared" si="11"/>
        <v>0.63313382565690146</v>
      </c>
      <c r="U724" s="10"/>
      <c r="V724" s="10">
        <f>_xlfn.RANK.EQ(Y724,Y$3:Y$854)+COUNTIF(Y$3:Y724,Y724)-1</f>
        <v>661</v>
      </c>
      <c r="W724" s="5">
        <f>$O724/INDEX(Multipliers_RAW!$B$3:$T$21,Results!$W$1,INDEX(Move_Sets!$A$3:$W$854,$A724,5))/INDEX(Multipliers_RAW!$B$3:$T$21,Results!$W$1,INDEX(Move_Sets!$A$3:$W$854,$A724,6))</f>
        <v>40.789624179773654</v>
      </c>
      <c r="X724" s="4">
        <f>MAX($F724*INDEX(Multipliers_RAW!$B$3:$T$21,INDEX(Move_Sets!$A$3:$W$854,$A724,14),Results!$W$1),$F724*$J724*INDEX(Multipliers_RAW!$B$3:$T$21,INDEX(Move_Sets!$A$3:$W$854,$A724,14),Results!$W$1)+(1-$J724)*$G724*INDEX(Multipliers_RAW!$B$3:$T$21,INDEX(Move_Sets!$A$3:$W$854,$A724,19),Results!$W$1))</f>
        <v>5.7491300683956661</v>
      </c>
      <c r="Y724" s="5">
        <f>W724*X724/Inputs!$B$12</f>
        <v>47.089328283232049</v>
      </c>
      <c r="Z724" s="10"/>
      <c r="AA724" s="10">
        <f>_xlfn.RANK.EQ(AD724,AD$3:AD$854)+COUNTIF(AD$3:AD724,AD724)-1</f>
        <v>715</v>
      </c>
      <c r="AB724" s="5">
        <f>$O724/INDEX(Multipliers_RAW!$B$3:$T$21,Results!$AB$1,INDEX(Move_Sets!$A$3:$W$854,$A724,5))/INDEX(Multipliers_RAW!$B$3:$T$21,Results!$AB$1,INDEX(Move_Sets!$A$3:$W$854,$A724,6))</f>
        <v>32.631699343818923</v>
      </c>
      <c r="AC724" s="4">
        <f>MAX($F724*INDEX(Multipliers_RAW!$B$3:$T$21,INDEX(Move_Sets!$A$3:$W$854,$A724,14),Results!$AB$1),$F724*$J724*INDEX(Multipliers_RAW!$B$3:$T$21,INDEX(Move_Sets!$A$3:$W$854,$A724,14),Results!$AB$1)+(1-$J724)*$G724*INDEX(Multipliers_RAW!$B$3:$T$21,INDEX(Move_Sets!$A$3:$W$854,$A724,19),Results!$AB$1))</f>
        <v>5.7491300683956661</v>
      </c>
      <c r="AD724" s="5">
        <f>AB724*AC724/Inputs!$B$12</f>
        <v>37.671462626585637</v>
      </c>
    </row>
    <row r="725" spans="1:30" x14ac:dyDescent="0.25">
      <c r="A725" s="10">
        <v>270</v>
      </c>
      <c r="B725" s="64">
        <f>INDEX(Move_Sets!$J$3:$J$854,$A725)</f>
        <v>48</v>
      </c>
      <c r="C725" s="4" t="str">
        <f>INDEX(DPS_Calcs!C$2:C$853,$A725)</f>
        <v>Venonat</v>
      </c>
      <c r="D725" s="4" t="str">
        <f>INDEX(DPS_Calcs!D$2:D$853,$A725)</f>
        <v>Confusion</v>
      </c>
      <c r="E725" s="4" t="str">
        <f>INDEX(DPS_Calcs!E$2:E$853,$A725)</f>
        <v>Psybeam</v>
      </c>
      <c r="F725" s="4">
        <f>INDEX(DPS_Calcs!L$2:L$853,$A725)</f>
        <v>3.3217169773970632</v>
      </c>
      <c r="G725" s="4">
        <f>INDEX(DPS_Calcs!M$2:M$853,$A725)</f>
        <v>3.179710563630056</v>
      </c>
      <c r="H725" s="4">
        <f>INDEX(DPS_Calcs!N$2:N$853,$A725)</f>
        <v>18</v>
      </c>
      <c r="I725" s="4">
        <f>INDEX(DPS_Calcs!V$2:V$853,$A725)</f>
        <v>3.2137841731805881</v>
      </c>
      <c r="J725" s="18">
        <f>INDEX(DPS_Calcs!W$2:W$853,$A725)</f>
        <v>0.23994415918732612</v>
      </c>
      <c r="K725" s="18">
        <f>INDEX(DPS_Calcs!X$2:X$853,$A725)</f>
        <v>0.62709723356660296</v>
      </c>
      <c r="L725" s="18">
        <f>INDEX(DPS_Calcs!AL$2:AL$853,$A725)</f>
        <v>0.74713095856536604</v>
      </c>
      <c r="M725" s="4"/>
      <c r="N725" s="4">
        <f>INDEX(DPS_Calcs!AN$2:AN$853,$A725)</f>
        <v>669</v>
      </c>
      <c r="O725" s="64">
        <f>INDEX(DPS_Calcs!Q$2:Q$853,$A725)</f>
        <v>56.566258993065759</v>
      </c>
      <c r="P725" s="4">
        <f>INDEX(DPS_Calcs!Y$2:Y$853,$A725)</f>
        <v>3.3217169773970632</v>
      </c>
      <c r="Q725" s="42">
        <f>INDEX(DPS_Calcs!Z$2:Z$853,$A725)</f>
        <v>37.730341936768241</v>
      </c>
      <c r="R725" s="43">
        <f>INDEX(DPS_Calcs!AI$2:AI$853,$A725)</f>
        <v>50.456921018303497</v>
      </c>
      <c r="S725" s="56">
        <f>INDEX(Pokemon_Data!$U$3:$U$153,$B725)</f>
        <v>756</v>
      </c>
      <c r="T725" s="57">
        <f t="shared" si="11"/>
        <v>0.49907859704719892</v>
      </c>
      <c r="U725" s="10"/>
      <c r="V725" s="10">
        <f>_xlfn.RANK.EQ(Y725,Y$3:Y$854)+COUNTIF(Y$3:Y725,Y725)-1</f>
        <v>536</v>
      </c>
      <c r="W725" s="5">
        <f>$O725/INDEX(Multipliers_RAW!$B$3:$T$21,Results!$W$1,INDEX(Move_Sets!$A$3:$W$854,$A725,5))/INDEX(Multipliers_RAW!$B$3:$T$21,Results!$W$1,INDEX(Move_Sets!$A$3:$W$854,$A725,6))</f>
        <v>88.384779676665232</v>
      </c>
      <c r="X725" s="4">
        <f>MAX($F725*INDEX(Multipliers_RAW!$B$3:$T$21,INDEX(Move_Sets!$A$3:$W$854,$A725,14),Results!$W$1),$F725*$J725*INDEX(Multipliers_RAW!$B$3:$T$21,INDEX(Move_Sets!$A$3:$W$854,$A725,14),Results!$W$1)+(1-$J725)*$G725*INDEX(Multipliers_RAW!$B$3:$T$21,INDEX(Move_Sets!$A$3:$W$854,$A725,19),Results!$W$1))</f>
        <v>4.152146221746329</v>
      </c>
      <c r="Y725" s="5">
        <f>W725*X725/Inputs!$B$12</f>
        <v>73.692074095250447</v>
      </c>
      <c r="Z725" s="10"/>
      <c r="AA725" s="10">
        <f>_xlfn.RANK.EQ(AD725,AD$3:AD$854)+COUNTIF(AD$3:AD725,AD725)-1</f>
        <v>710</v>
      </c>
      <c r="AB725" s="5">
        <f>$O725/INDEX(Multipliers_RAW!$B$3:$T$21,Results!$AB$1,INDEX(Move_Sets!$A$3:$W$854,$A725,5))/INDEX(Multipliers_RAW!$B$3:$T$21,Results!$AB$1,INDEX(Move_Sets!$A$3:$W$854,$A725,6))</f>
        <v>56.566258993065759</v>
      </c>
      <c r="AC725" s="4">
        <f>MAX($F725*INDEX(Multipliers_RAW!$B$3:$T$21,INDEX(Move_Sets!$A$3:$W$854,$A725,14),Results!$AB$1),$F725*$J725*INDEX(Multipliers_RAW!$B$3:$T$21,INDEX(Move_Sets!$A$3:$W$854,$A725,14),Results!$AB$1)+(1-$J725)*$G725*INDEX(Multipliers_RAW!$B$3:$T$21,INDEX(Move_Sets!$A$3:$W$854,$A725,19),Results!$AB$1))</f>
        <v>3.3217169773970632</v>
      </c>
      <c r="AD725" s="5">
        <f>AB725*AC725/Inputs!$B$12</f>
        <v>37.730341936768241</v>
      </c>
    </row>
    <row r="726" spans="1:30" x14ac:dyDescent="0.25">
      <c r="A726" s="10">
        <v>204</v>
      </c>
      <c r="B726" s="64">
        <f>INDEX(Move_Sets!$J$3:$J$854,$A726)</f>
        <v>37</v>
      </c>
      <c r="C726" s="4" t="str">
        <f>INDEX(DPS_Calcs!C$2:C$853,$A726)</f>
        <v>Vulpix</v>
      </c>
      <c r="D726" s="4" t="str">
        <f>INDEX(DPS_Calcs!D$2:D$853,$A726)</f>
        <v>Ember</v>
      </c>
      <c r="E726" s="4" t="str">
        <f>INDEX(DPS_Calcs!E$2:E$853,$A726)</f>
        <v>Body Slam</v>
      </c>
      <c r="F726" s="4">
        <f>INDEX(DPS_Calcs!L$2:L$853,$A726)</f>
        <v>3.9980929304692885</v>
      </c>
      <c r="G726" s="4">
        <f>INDEX(DPS_Calcs!M$2:M$853,$A726)</f>
        <v>7.3523643234019165</v>
      </c>
      <c r="H726" s="4" t="str">
        <f>INDEX(DPS_Calcs!N$2:N$853,$A726)</f>
        <v/>
      </c>
      <c r="I726" s="4">
        <f>INDEX(DPS_Calcs!V$2:V$853,$A726)</f>
        <v>5.0096899481322685</v>
      </c>
      <c r="J726" s="18">
        <f>INDEX(DPS_Calcs!W$2:W$853,$A726)</f>
        <v>0.69841527438883111</v>
      </c>
      <c r="K726" s="18">
        <f>INDEX(DPS_Calcs!X$2:X$853,$A726)</f>
        <v>0.95717218563533113</v>
      </c>
      <c r="L726" s="18">
        <f>INDEX(DPS_Calcs!AL$2:AL$853,$A726)</f>
        <v>0.82133403715999809</v>
      </c>
      <c r="M726" s="4"/>
      <c r="N726" s="4">
        <f>INDEX(DPS_Calcs!AN$2:AN$853,$A726)</f>
        <v>741</v>
      </c>
      <c r="O726" s="64">
        <f>INDEX(DPS_Calcs!Q$2:Q$853,$A726)</f>
        <v>37.29643450092248</v>
      </c>
      <c r="P726" s="4">
        <f>INDEX(DPS_Calcs!Y$2:Y$853,$A726)</f>
        <v>5.0096899481322685</v>
      </c>
      <c r="Q726" s="42">
        <f>INDEX(DPS_Calcs!Z$2:Z$853,$A726)</f>
        <v>37.518789763141541</v>
      </c>
      <c r="R726" s="43">
        <f>INDEX(DPS_Calcs!AI$2:AI$853,$A726)</f>
        <v>32.491999162841495</v>
      </c>
      <c r="S726" s="56">
        <f>INDEX(Pokemon_Data!$U$3:$U$153,$B726)</f>
        <v>601</v>
      </c>
      <c r="T726" s="57">
        <f t="shared" si="11"/>
        <v>0.62427270820535008</v>
      </c>
      <c r="U726" s="10"/>
      <c r="V726" s="10">
        <f>_xlfn.RANK.EQ(Y726,Y$3:Y$854)+COUNTIF(Y$3:Y726,Y726)-1</f>
        <v>721</v>
      </c>
      <c r="W726" s="5">
        <f>$O726/INDEX(Multipliers_RAW!$B$3:$T$21,Results!$W$1,INDEX(Move_Sets!$A$3:$W$854,$A726,5))/INDEX(Multipliers_RAW!$B$3:$T$21,Results!$W$1,INDEX(Move_Sets!$A$3:$W$854,$A726,6))</f>
        <v>37.29643450092248</v>
      </c>
      <c r="X726" s="4">
        <f>MAX($F726*INDEX(Multipliers_RAW!$B$3:$T$21,INDEX(Move_Sets!$A$3:$W$854,$A726,14),Results!$W$1),$F726*$J726*INDEX(Multipliers_RAW!$B$3:$T$21,INDEX(Move_Sets!$A$3:$W$854,$A726,14),Results!$W$1)+(1-$J726)*$G726*INDEX(Multipliers_RAW!$B$3:$T$21,INDEX(Move_Sets!$A$3:$W$854,$A726,19),Results!$W$1))</f>
        <v>5.0096899481322685</v>
      </c>
      <c r="Y726" s="5">
        <f>W726*X726/Inputs!$B$12</f>
        <v>37.518789763141541</v>
      </c>
      <c r="Z726" s="10"/>
      <c r="AA726" s="10">
        <f>_xlfn.RANK.EQ(AD726,AD$3:AD$854)+COUNTIF(AD$3:AD726,AD726)-1</f>
        <v>780</v>
      </c>
      <c r="AB726" s="5">
        <f>$O726/INDEX(Multipliers_RAW!$B$3:$T$21,Results!$AB$1,INDEX(Move_Sets!$A$3:$W$854,$A726,5))/INDEX(Multipliers_RAW!$B$3:$T$21,Results!$AB$1,INDEX(Move_Sets!$A$3:$W$854,$A726,6))</f>
        <v>29.837147600737985</v>
      </c>
      <c r="AC726" s="4">
        <f>MAX($F726*INDEX(Multipliers_RAW!$B$3:$T$21,INDEX(Move_Sets!$A$3:$W$854,$A726,14),Results!$AB$1),$F726*$J726*INDEX(Multipliers_RAW!$B$3:$T$21,INDEX(Move_Sets!$A$3:$W$854,$A726,14),Results!$AB$1)+(1-$J726)*$G726*INDEX(Multipliers_RAW!$B$3:$T$21,INDEX(Move_Sets!$A$3:$W$854,$A726,19),Results!$AB$1))</f>
        <v>4.4512241139191175</v>
      </c>
      <c r="AD726" s="5">
        <f>AB726*AC726/Inputs!$B$12</f>
        <v>26.669042347584103</v>
      </c>
    </row>
    <row r="727" spans="1:30" x14ac:dyDescent="0.25">
      <c r="A727" s="10">
        <v>796</v>
      </c>
      <c r="B727" s="64">
        <f>INDEX(Move_Sets!$J$3:$J$854,$A727)</f>
        <v>140</v>
      </c>
      <c r="C727" s="4" t="str">
        <f>INDEX(DPS_Calcs!C$2:C$853,$A727)</f>
        <v>Kabuto</v>
      </c>
      <c r="D727" s="4" t="str">
        <f>INDEX(DPS_Calcs!D$2:D$853,$A727)</f>
        <v>Mud Shot</v>
      </c>
      <c r="E727" s="4" t="str">
        <f>INDEX(DPS_Calcs!E$2:E$853,$A727)</f>
        <v>Ancient Power</v>
      </c>
      <c r="F727" s="4">
        <f>INDEX(DPS_Calcs!L$2:L$853,$A727)</f>
        <v>5.3306934584980237</v>
      </c>
      <c r="G727" s="4">
        <f>INDEX(DPS_Calcs!M$2:M$853,$A727)</f>
        <v>4.7819108535508335</v>
      </c>
      <c r="H727" s="4" t="str">
        <f>INDEX(DPS_Calcs!N$2:N$853,$A727)</f>
        <v/>
      </c>
      <c r="I727" s="4">
        <f>INDEX(DPS_Calcs!V$2:V$853,$A727)</f>
        <v>4.900194367752027</v>
      </c>
      <c r="J727" s="18">
        <f>INDEX(DPS_Calcs!W$2:W$853,$A727)</f>
        <v>0.21553801657502619</v>
      </c>
      <c r="K727" s="18">
        <f>INDEX(DPS_Calcs!X$2:X$853,$A727)</f>
        <v>0.90909090909090906</v>
      </c>
      <c r="L727" s="18">
        <f>INDEX(DPS_Calcs!AL$2:AL$853,$A727)</f>
        <v>0.93183965134688262</v>
      </c>
      <c r="M727" s="4"/>
      <c r="N727" s="4">
        <f>INDEX(DPS_Calcs!AN$2:AN$853,$A727)</f>
        <v>709</v>
      </c>
      <c r="O727" s="64">
        <f>INDEX(DPS_Calcs!Q$2:Q$853,$A727)</f>
        <v>35.207267249216862</v>
      </c>
      <c r="P727" s="4">
        <f>INDEX(DPS_Calcs!Y$2:Y$853,$A727)</f>
        <v>5.3306934584980237</v>
      </c>
      <c r="Q727" s="42">
        <f>INDEX(DPS_Calcs!Z$2:Z$853,$A727)</f>
        <v>37.686576147990365</v>
      </c>
      <c r="R727" s="43">
        <f>INDEX(DPS_Calcs!AI$2:AI$853,$A727)</f>
        <v>41.568713641126983</v>
      </c>
      <c r="S727" s="56">
        <f>INDEX(Pokemon_Data!$U$3:$U$153,$B727)</f>
        <v>808</v>
      </c>
      <c r="T727" s="57">
        <f t="shared" si="11"/>
        <v>0.46641802163354407</v>
      </c>
      <c r="U727" s="10"/>
      <c r="V727" s="10">
        <f>_xlfn.RANK.EQ(Y727,Y$3:Y$854)+COUNTIF(Y$3:Y727,Y727)-1</f>
        <v>764</v>
      </c>
      <c r="W727" s="5">
        <f>$O727/INDEX(Multipliers_RAW!$B$3:$T$21,Results!$W$1,INDEX(Move_Sets!$A$3:$W$854,$A727,5))/INDEX(Multipliers_RAW!$B$3:$T$21,Results!$W$1,INDEX(Move_Sets!$A$3:$W$854,$A727,6))</f>
        <v>28.165813799373488</v>
      </c>
      <c r="X727" s="4">
        <f>MAX($F727*INDEX(Multipliers_RAW!$B$3:$T$21,INDEX(Move_Sets!$A$3:$W$854,$A727,14),Results!$W$1),$F727*$J727*INDEX(Multipliers_RAW!$B$3:$T$21,INDEX(Move_Sets!$A$3:$W$854,$A727,14),Results!$W$1)+(1-$J727)*$G727*INDEX(Multipliers_RAW!$B$3:$T$21,INDEX(Move_Sets!$A$3:$W$854,$A727,19),Results!$W$1))</f>
        <v>5.3306934584980237</v>
      </c>
      <c r="Y727" s="5">
        <f>W727*X727/Inputs!$B$12</f>
        <v>30.14926091839229</v>
      </c>
      <c r="Z727" s="10"/>
      <c r="AA727" s="10">
        <f>_xlfn.RANK.EQ(AD727,AD$3:AD$854)+COUNTIF(AD$3:AD727,AD727)-1</f>
        <v>713</v>
      </c>
      <c r="AB727" s="5">
        <f>$O727/INDEX(Multipliers_RAW!$B$3:$T$21,Results!$AB$1,INDEX(Move_Sets!$A$3:$W$854,$A727,5))/INDEX(Multipliers_RAW!$B$3:$T$21,Results!$AB$1,INDEX(Move_Sets!$A$3:$W$854,$A727,6))</f>
        <v>35.207267249216855</v>
      </c>
      <c r="AC727" s="4">
        <f>MAX($F727*INDEX(Multipliers_RAW!$B$3:$T$21,INDEX(Move_Sets!$A$3:$W$854,$A727,14),Results!$AB$1),$F727*$J727*INDEX(Multipliers_RAW!$B$3:$T$21,INDEX(Move_Sets!$A$3:$W$854,$A727,14),Results!$AB$1)+(1-$J727)*$G727*INDEX(Multipliers_RAW!$B$3:$T$21,INDEX(Move_Sets!$A$3:$W$854,$A727,19),Results!$AB$1))</f>
        <v>5.3306934584980237</v>
      </c>
      <c r="AD727" s="5">
        <f>AB727*AC727/Inputs!$B$12</f>
        <v>37.686576147990358</v>
      </c>
    </row>
    <row r="728" spans="1:30" x14ac:dyDescent="0.25">
      <c r="A728" s="10">
        <v>798</v>
      </c>
      <c r="B728" s="64">
        <f>INDEX(Move_Sets!$J$3:$J$854,$A728)</f>
        <v>140</v>
      </c>
      <c r="C728" s="4" t="str">
        <f>INDEX(DPS_Calcs!C$2:C$853,$A728)</f>
        <v>Kabuto</v>
      </c>
      <c r="D728" s="4" t="str">
        <f>INDEX(DPS_Calcs!D$2:D$853,$A728)</f>
        <v>Mud Shot</v>
      </c>
      <c r="E728" s="4" t="str">
        <f>INDEX(DPS_Calcs!E$2:E$853,$A728)</f>
        <v>Rock Tomb</v>
      </c>
      <c r="F728" s="4">
        <f>INDEX(DPS_Calcs!L$2:L$853,$A728)</f>
        <v>5.3306934584980237</v>
      </c>
      <c r="G728" s="4">
        <f>INDEX(DPS_Calcs!M$2:M$853,$A728)</f>
        <v>4.3854801141615445</v>
      </c>
      <c r="H728" s="4" t="str">
        <f>INDEX(DPS_Calcs!N$2:N$853,$A728)</f>
        <v/>
      </c>
      <c r="I728" s="4">
        <f>INDEX(DPS_Calcs!V$2:V$853,$A728)</f>
        <v>4.6040933018155146</v>
      </c>
      <c r="J728" s="18">
        <f>INDEX(DPS_Calcs!W$2:W$853,$A728)</f>
        <v>0.23128449144720037</v>
      </c>
      <c r="K728" s="18">
        <f>INDEX(DPS_Calcs!X$2:X$853,$A728)</f>
        <v>0.90909090909090906</v>
      </c>
      <c r="L728" s="18">
        <f>INDEX(DPS_Calcs!AL$2:AL$853,$A728)</f>
        <v>0.85280443193426081</v>
      </c>
      <c r="M728" s="4"/>
      <c r="N728" s="4">
        <f>INDEX(DPS_Calcs!AN$2:AN$853,$A728)</f>
        <v>722</v>
      </c>
      <c r="O728" s="64">
        <f>INDEX(DPS_Calcs!Q$2:Q$853,$A728)</f>
        <v>35.207267249216862</v>
      </c>
      <c r="P728" s="4">
        <f>INDEX(DPS_Calcs!Y$2:Y$853,$A728)</f>
        <v>5.3306934584980237</v>
      </c>
      <c r="Q728" s="42">
        <f>INDEX(DPS_Calcs!Z$2:Z$853,$A728)</f>
        <v>37.686576147990365</v>
      </c>
      <c r="R728" s="43">
        <f>INDEX(DPS_Calcs!AI$2:AI$853,$A728)</f>
        <v>38.043007905619589</v>
      </c>
      <c r="S728" s="56">
        <f>INDEX(Pokemon_Data!$U$3:$U$153,$B728)</f>
        <v>808</v>
      </c>
      <c r="T728" s="57">
        <f t="shared" si="11"/>
        <v>0.46641802163354407</v>
      </c>
      <c r="U728" s="10"/>
      <c r="V728" s="10">
        <f>_xlfn.RANK.EQ(Y728,Y$3:Y$854)+COUNTIF(Y$3:Y728,Y728)-1</f>
        <v>765</v>
      </c>
      <c r="W728" s="5">
        <f>$O728/INDEX(Multipliers_RAW!$B$3:$T$21,Results!$W$1,INDEX(Move_Sets!$A$3:$W$854,$A728,5))/INDEX(Multipliers_RAW!$B$3:$T$21,Results!$W$1,INDEX(Move_Sets!$A$3:$W$854,$A728,6))</f>
        <v>28.165813799373488</v>
      </c>
      <c r="X728" s="4">
        <f>MAX($F728*INDEX(Multipliers_RAW!$B$3:$T$21,INDEX(Move_Sets!$A$3:$W$854,$A728,14),Results!$W$1),$F728*$J728*INDEX(Multipliers_RAW!$B$3:$T$21,INDEX(Move_Sets!$A$3:$W$854,$A728,14),Results!$W$1)+(1-$J728)*$G728*INDEX(Multipliers_RAW!$B$3:$T$21,INDEX(Move_Sets!$A$3:$W$854,$A728,19),Results!$W$1))</f>
        <v>5.3306934584980237</v>
      </c>
      <c r="Y728" s="5">
        <f>W728*X728/Inputs!$B$12</f>
        <v>30.14926091839229</v>
      </c>
      <c r="AA728" s="10">
        <f>_xlfn.RANK.EQ(AD728,AD$3:AD$854)+COUNTIF(AD$3:AD728,AD728)-1</f>
        <v>714</v>
      </c>
      <c r="AB728" s="5">
        <f>$O728/INDEX(Multipliers_RAW!$B$3:$T$21,Results!$AB$1,INDEX(Move_Sets!$A$3:$W$854,$A728,5))/INDEX(Multipliers_RAW!$B$3:$T$21,Results!$AB$1,INDEX(Move_Sets!$A$3:$W$854,$A728,6))</f>
        <v>35.207267249216855</v>
      </c>
      <c r="AC728" s="4">
        <f>MAX($F728*INDEX(Multipliers_RAW!$B$3:$T$21,INDEX(Move_Sets!$A$3:$W$854,$A728,14),Results!$AB$1),$F728*$J728*INDEX(Multipliers_RAW!$B$3:$T$21,INDEX(Move_Sets!$A$3:$W$854,$A728,14),Results!$AB$1)+(1-$J728)*$G728*INDEX(Multipliers_RAW!$B$3:$T$21,INDEX(Move_Sets!$A$3:$W$854,$A728,19),Results!$AB$1))</f>
        <v>5.3306934584980237</v>
      </c>
      <c r="AD728" s="5">
        <f>AB728*AC728/Inputs!$B$12</f>
        <v>37.686576147990358</v>
      </c>
    </row>
    <row r="729" spans="1:30" x14ac:dyDescent="0.25">
      <c r="A729" s="10">
        <v>409</v>
      </c>
      <c r="B729" s="64">
        <f>INDEX(Move_Sets!$J$3:$J$854,$A729)</f>
        <v>72</v>
      </c>
      <c r="C729" s="4" t="str">
        <f>INDEX(DPS_Calcs!C$2:C$853,$A729)</f>
        <v>Tentacool</v>
      </c>
      <c r="D729" s="4" t="str">
        <f>INDEX(DPS_Calcs!D$2:D$853,$A729)</f>
        <v>Bubble</v>
      </c>
      <c r="E729" s="4" t="str">
        <f>INDEX(DPS_Calcs!E$2:E$853,$A729)</f>
        <v>Water Pulse</v>
      </c>
      <c r="F729" s="4">
        <f>INDEX(DPS_Calcs!L$2:L$853,$A729)</f>
        <v>4.2369538880356021</v>
      </c>
      <c r="G729" s="4">
        <f>INDEX(DPS_Calcs!M$2:M$853,$A729)</f>
        <v>3.8957601547694529</v>
      </c>
      <c r="H729" s="4">
        <f>INDEX(DPS_Calcs!N$2:N$853,$A729)</f>
        <v>34</v>
      </c>
      <c r="I729" s="4">
        <f>INDEX(DPS_Calcs!V$2:V$853,$A729)</f>
        <v>4.0038260047805805</v>
      </c>
      <c r="J729" s="18">
        <f>INDEX(DPS_Calcs!W$2:W$853,$A729)</f>
        <v>0.31672870710913809</v>
      </c>
      <c r="K729" s="18">
        <f>INDEX(DPS_Calcs!X$2:X$853,$A729)</f>
        <v>0.89607539662306113</v>
      </c>
      <c r="L729" s="18">
        <f>INDEX(DPS_Calcs!AL$2:AL$853,$A729)</f>
        <v>1</v>
      </c>
      <c r="M729" s="4"/>
      <c r="N729" s="4">
        <f>INDEX(DPS_Calcs!AN$2:AN$853,$A729)</f>
        <v>676</v>
      </c>
      <c r="O729" s="64">
        <f>INDEX(DPS_Calcs!Q$2:Q$853,$A729)</f>
        <v>43.75426852773095</v>
      </c>
      <c r="P729" s="4">
        <f>INDEX(DPS_Calcs!Y$2:Y$853,$A729)</f>
        <v>4.2369538880356021</v>
      </c>
      <c r="Q729" s="42">
        <f>INDEX(DPS_Calcs!Z$2:Z$853,$A729)</f>
        <v>37.22586709974366</v>
      </c>
      <c r="R729" s="43">
        <f>INDEX(DPS_Calcs!AI$2:AI$853,$A729)</f>
        <v>48.747631618997382</v>
      </c>
      <c r="S729" s="56">
        <f>INDEX(Pokemon_Data!$U$3:$U$153,$B729)</f>
        <v>658</v>
      </c>
      <c r="T729" s="57">
        <f t="shared" si="11"/>
        <v>0.56574266109032922</v>
      </c>
      <c r="U729" s="10"/>
      <c r="V729" s="10">
        <f>_xlfn.RANK.EQ(Y729,Y$3:Y$854)+COUNTIF(Y$3:Y729,Y729)-1</f>
        <v>669</v>
      </c>
      <c r="W729" s="5">
        <f>$O729/INDEX(Multipliers_RAW!$B$3:$T$21,Results!$W$1,INDEX(Move_Sets!$A$3:$W$854,$A729,5))/INDEX(Multipliers_RAW!$B$3:$T$21,Results!$W$1,INDEX(Move_Sets!$A$3:$W$854,$A729,6))</f>
        <v>54.692835659663686</v>
      </c>
      <c r="X729" s="4">
        <f>MAX($F729*INDEX(Multipliers_RAW!$B$3:$T$21,INDEX(Move_Sets!$A$3:$W$854,$A729,14),Results!$W$1),$F729*$J729*INDEX(Multipliers_RAW!$B$3:$T$21,INDEX(Move_Sets!$A$3:$W$854,$A729,14),Results!$W$1)+(1-$J729)*$G729*INDEX(Multipliers_RAW!$B$3:$T$21,INDEX(Move_Sets!$A$3:$W$854,$A729,19),Results!$W$1))</f>
        <v>4.2369538880356021</v>
      </c>
      <c r="Y729" s="5">
        <f>W729*X729/Inputs!$B$12</f>
        <v>46.532333874679566</v>
      </c>
      <c r="AA729" s="10">
        <f>_xlfn.RANK.EQ(AD729,AD$3:AD$854)+COUNTIF(AD$3:AD729,AD729)-1</f>
        <v>719</v>
      </c>
      <c r="AB729" s="5">
        <f>$O729/INDEX(Multipliers_RAW!$B$3:$T$21,Results!$AB$1,INDEX(Move_Sets!$A$3:$W$854,$A729,5))/INDEX(Multipliers_RAW!$B$3:$T$21,Results!$AB$1,INDEX(Move_Sets!$A$3:$W$854,$A729,6))</f>
        <v>54.692835659663686</v>
      </c>
      <c r="AC729" s="4">
        <f>MAX($F729*INDEX(Multipliers_RAW!$B$3:$T$21,INDEX(Move_Sets!$A$3:$W$854,$A729,14),Results!$AB$1),$F729*$J729*INDEX(Multipliers_RAW!$B$3:$T$21,INDEX(Move_Sets!$A$3:$W$854,$A729,14),Results!$AB$1)+(1-$J729)*$G729*INDEX(Multipliers_RAW!$B$3:$T$21,INDEX(Move_Sets!$A$3:$W$854,$A729,19),Results!$AB$1))</f>
        <v>3.3895631104284818</v>
      </c>
      <c r="AD729" s="5">
        <f>AB729*AC729/Inputs!$B$12</f>
        <v>37.22586709974366</v>
      </c>
    </row>
    <row r="730" spans="1:30" x14ac:dyDescent="0.25">
      <c r="A730" s="10">
        <v>408</v>
      </c>
      <c r="B730" s="64">
        <f>INDEX(Move_Sets!$J$3:$J$854,$A730)</f>
        <v>72</v>
      </c>
      <c r="C730" s="4" t="str">
        <f>INDEX(DPS_Calcs!C$2:C$853,$A730)</f>
        <v>Tentacool</v>
      </c>
      <c r="D730" s="4" t="str">
        <f>INDEX(DPS_Calcs!D$2:D$853,$A730)</f>
        <v>Bubble</v>
      </c>
      <c r="E730" s="4" t="str">
        <f>INDEX(DPS_Calcs!E$2:E$853,$A730)</f>
        <v>Bubble Beam</v>
      </c>
      <c r="F730" s="4">
        <f>INDEX(DPS_Calcs!L$2:L$853,$A730)</f>
        <v>4.2369538880356021</v>
      </c>
      <c r="G730" s="4">
        <f>INDEX(DPS_Calcs!M$2:M$853,$A730)</f>
        <v>3.8361900789540981</v>
      </c>
      <c r="H730" s="4">
        <f>INDEX(DPS_Calcs!N$2:N$853,$A730)</f>
        <v>33</v>
      </c>
      <c r="I730" s="4">
        <f>INDEX(DPS_Calcs!V$2:V$853,$A730)</f>
        <v>3.9789943670369317</v>
      </c>
      <c r="J730" s="18">
        <f>INDEX(DPS_Calcs!W$2:W$853,$A730)</f>
        <v>0.35633029941032218</v>
      </c>
      <c r="K730" s="18">
        <f>INDEX(DPS_Calcs!X$2:X$853,$A730)</f>
        <v>0.89607539662306113</v>
      </c>
      <c r="L730" s="18">
        <f>INDEX(DPS_Calcs!AL$2:AL$853,$A730)</f>
        <v>0.96544483931420411</v>
      </c>
      <c r="M730" s="4"/>
      <c r="N730" s="4">
        <f>INDEX(DPS_Calcs!AN$2:AN$853,$A730)</f>
        <v>686</v>
      </c>
      <c r="O730" s="64">
        <f>INDEX(DPS_Calcs!Q$2:Q$853,$A730)</f>
        <v>43.75426852773095</v>
      </c>
      <c r="P730" s="4">
        <f>INDEX(DPS_Calcs!Y$2:Y$853,$A730)</f>
        <v>4.2369538880356021</v>
      </c>
      <c r="Q730" s="42">
        <f>INDEX(DPS_Calcs!Z$2:Z$853,$A730)</f>
        <v>37.22586709974366</v>
      </c>
      <c r="R730" s="43">
        <f>INDEX(DPS_Calcs!AI$2:AI$853,$A730)</f>
        <v>47.063149375350939</v>
      </c>
      <c r="S730" s="56">
        <f>INDEX(Pokemon_Data!$U$3:$U$153,$B730)</f>
        <v>658</v>
      </c>
      <c r="T730" s="57">
        <f t="shared" si="11"/>
        <v>0.56574266109032922</v>
      </c>
      <c r="U730" s="10"/>
      <c r="V730" s="10">
        <f>_xlfn.RANK.EQ(Y730,Y$3:Y$854)+COUNTIF(Y$3:Y730,Y730)-1</f>
        <v>670</v>
      </c>
      <c r="W730" s="5">
        <f>$O730/INDEX(Multipliers_RAW!$B$3:$T$21,Results!$W$1,INDEX(Move_Sets!$A$3:$W$854,$A730,5))/INDEX(Multipliers_RAW!$B$3:$T$21,Results!$W$1,INDEX(Move_Sets!$A$3:$W$854,$A730,6))</f>
        <v>54.692835659663686</v>
      </c>
      <c r="X730" s="4">
        <f>MAX($F730*INDEX(Multipliers_RAW!$B$3:$T$21,INDEX(Move_Sets!$A$3:$W$854,$A730,14),Results!$W$1),$F730*$J730*INDEX(Multipliers_RAW!$B$3:$T$21,INDEX(Move_Sets!$A$3:$W$854,$A730,14),Results!$W$1)+(1-$J730)*$G730*INDEX(Multipliers_RAW!$B$3:$T$21,INDEX(Move_Sets!$A$3:$W$854,$A730,19),Results!$W$1))</f>
        <v>4.2369538880356021</v>
      </c>
      <c r="Y730" s="5">
        <f>W730*X730/Inputs!$B$12</f>
        <v>46.532333874679566</v>
      </c>
      <c r="AA730" s="10">
        <f>_xlfn.RANK.EQ(AD730,AD$3:AD$854)+COUNTIF(AD$3:AD730,AD730)-1</f>
        <v>720</v>
      </c>
      <c r="AB730" s="5">
        <f>$O730/INDEX(Multipliers_RAW!$B$3:$T$21,Results!$AB$1,INDEX(Move_Sets!$A$3:$W$854,$A730,5))/INDEX(Multipliers_RAW!$B$3:$T$21,Results!$AB$1,INDEX(Move_Sets!$A$3:$W$854,$A730,6))</f>
        <v>54.692835659663686</v>
      </c>
      <c r="AC730" s="4">
        <f>MAX($F730*INDEX(Multipliers_RAW!$B$3:$T$21,INDEX(Move_Sets!$A$3:$W$854,$A730,14),Results!$AB$1),$F730*$J730*INDEX(Multipliers_RAW!$B$3:$T$21,INDEX(Move_Sets!$A$3:$W$854,$A730,14),Results!$AB$1)+(1-$J730)*$G730*INDEX(Multipliers_RAW!$B$3:$T$21,INDEX(Move_Sets!$A$3:$W$854,$A730,19),Results!$AB$1))</f>
        <v>3.3895631104284818</v>
      </c>
      <c r="AD730" s="5">
        <f>AB730*AC730/Inputs!$B$12</f>
        <v>37.22586709974366</v>
      </c>
    </row>
    <row r="731" spans="1:30" x14ac:dyDescent="0.25">
      <c r="A731" s="10">
        <v>410</v>
      </c>
      <c r="B731" s="64">
        <f>INDEX(Move_Sets!$J$3:$J$854,$A731)</f>
        <v>72</v>
      </c>
      <c r="C731" s="4" t="str">
        <f>INDEX(DPS_Calcs!C$2:C$853,$A731)</f>
        <v>Tentacool</v>
      </c>
      <c r="D731" s="4" t="str">
        <f>INDEX(DPS_Calcs!D$2:D$853,$A731)</f>
        <v>Bubble</v>
      </c>
      <c r="E731" s="4" t="str">
        <f>INDEX(DPS_Calcs!E$2:E$853,$A731)</f>
        <v>Wrap</v>
      </c>
      <c r="F731" s="4">
        <f>INDEX(DPS_Calcs!L$2:L$853,$A731)</f>
        <v>4.2369538880356021</v>
      </c>
      <c r="G731" s="4">
        <f>INDEX(DPS_Calcs!M$2:M$853,$A731)</f>
        <v>1.9487344948912437</v>
      </c>
      <c r="H731" s="4" t="str">
        <f>INDEX(DPS_Calcs!N$2:N$853,$A731)</f>
        <v/>
      </c>
      <c r="I731" s="4">
        <f>INDEX(DPS_Calcs!V$2:V$853,$A731)</f>
        <v>2.3768994312501595</v>
      </c>
      <c r="J731" s="18">
        <f>INDEX(DPS_Calcs!W$2:W$853,$A731)</f>
        <v>0.18711708223508783</v>
      </c>
      <c r="K731" s="18">
        <f>INDEX(DPS_Calcs!X$2:X$853,$A731)</f>
        <v>0.89607539662306113</v>
      </c>
      <c r="L731" s="18">
        <f>INDEX(DPS_Calcs!AL$2:AL$853,$A731)</f>
        <v>0.55557039269537278</v>
      </c>
      <c r="M731" s="4"/>
      <c r="N731" s="4">
        <f>INDEX(DPS_Calcs!AN$2:AN$853,$A731)</f>
        <v>771</v>
      </c>
      <c r="O731" s="64">
        <f>INDEX(DPS_Calcs!Q$2:Q$853,$A731)</f>
        <v>43.75426852773095</v>
      </c>
      <c r="P731" s="4">
        <f>INDEX(DPS_Calcs!Y$2:Y$853,$A731)</f>
        <v>4.2369538880356021</v>
      </c>
      <c r="Q731" s="42">
        <f>INDEX(DPS_Calcs!Z$2:Z$853,$A731)</f>
        <v>37.22586709974366</v>
      </c>
      <c r="R731" s="43">
        <f>INDEX(DPS_Calcs!AI$2:AI$853,$A731)</f>
        <v>27.082740841535752</v>
      </c>
      <c r="S731" s="56">
        <f>INDEX(Pokemon_Data!$U$3:$U$153,$B731)</f>
        <v>658</v>
      </c>
      <c r="T731" s="57">
        <f t="shared" si="11"/>
        <v>0.56574266109032922</v>
      </c>
      <c r="U731" s="10"/>
      <c r="V731" s="10">
        <f>_xlfn.RANK.EQ(Y731,Y$3:Y$854)+COUNTIF(Y$3:Y731,Y731)-1</f>
        <v>671</v>
      </c>
      <c r="W731" s="5">
        <f>$O731/INDEX(Multipliers_RAW!$B$3:$T$21,Results!$W$1,INDEX(Move_Sets!$A$3:$W$854,$A731,5))/INDEX(Multipliers_RAW!$B$3:$T$21,Results!$W$1,INDEX(Move_Sets!$A$3:$W$854,$A731,6))</f>
        <v>54.692835659663686</v>
      </c>
      <c r="X731" s="4">
        <f>MAX($F731*INDEX(Multipliers_RAW!$B$3:$T$21,INDEX(Move_Sets!$A$3:$W$854,$A731,14),Results!$W$1),$F731*$J731*INDEX(Multipliers_RAW!$B$3:$T$21,INDEX(Move_Sets!$A$3:$W$854,$A731,14),Results!$W$1)+(1-$J731)*$G731*INDEX(Multipliers_RAW!$B$3:$T$21,INDEX(Move_Sets!$A$3:$W$854,$A731,19),Results!$W$1))</f>
        <v>4.2369538880356021</v>
      </c>
      <c r="Y731" s="5">
        <f>W731*X731/Inputs!$B$12</f>
        <v>46.532333874679566</v>
      </c>
      <c r="AA731" s="10">
        <f>_xlfn.RANK.EQ(AD731,AD$3:AD$854)+COUNTIF(AD$3:AD731,AD731)-1</f>
        <v>721</v>
      </c>
      <c r="AB731" s="5">
        <f>$O731/INDEX(Multipliers_RAW!$B$3:$T$21,Results!$AB$1,INDEX(Move_Sets!$A$3:$W$854,$A731,5))/INDEX(Multipliers_RAW!$B$3:$T$21,Results!$AB$1,INDEX(Move_Sets!$A$3:$W$854,$A731,6))</f>
        <v>54.692835659663686</v>
      </c>
      <c r="AC731" s="4">
        <f>MAX($F731*INDEX(Multipliers_RAW!$B$3:$T$21,INDEX(Move_Sets!$A$3:$W$854,$A731,14),Results!$AB$1),$F731*$J731*INDEX(Multipliers_RAW!$B$3:$T$21,INDEX(Move_Sets!$A$3:$W$854,$A731,14),Results!$AB$1)+(1-$J731)*$G731*INDEX(Multipliers_RAW!$B$3:$T$21,INDEX(Move_Sets!$A$3:$W$854,$A731,19),Results!$AB$1))</f>
        <v>3.3895631104284818</v>
      </c>
      <c r="AD731" s="5">
        <f>AB731*AC731/Inputs!$B$12</f>
        <v>37.22586709974366</v>
      </c>
    </row>
    <row r="732" spans="1:30" x14ac:dyDescent="0.25">
      <c r="A732" s="10">
        <v>141</v>
      </c>
      <c r="B732" s="64">
        <f>INDEX(Move_Sets!$J$3:$J$854,$A732)</f>
        <v>27</v>
      </c>
      <c r="C732" s="4" t="str">
        <f>INDEX(DPS_Calcs!C$2:C$853,$A732)</f>
        <v>Sandshrew</v>
      </c>
      <c r="D732" s="4" t="str">
        <f>INDEX(DPS_Calcs!D$2:D$853,$A732)</f>
        <v>Scratch</v>
      </c>
      <c r="E732" s="4" t="str">
        <f>INDEX(DPS_Calcs!E$2:E$853,$A732)</f>
        <v>Dig</v>
      </c>
      <c r="F732" s="4">
        <f>INDEX(DPS_Calcs!L$2:L$853,$A732)</f>
        <v>4.0496261956521735</v>
      </c>
      <c r="G732" s="4">
        <f>INDEX(DPS_Calcs!M$2:M$853,$A732)</f>
        <v>3.6986386997718483</v>
      </c>
      <c r="H732" s="4" t="str">
        <f>INDEX(DPS_Calcs!N$2:N$853,$A732)</f>
        <v/>
      </c>
      <c r="I732" s="4">
        <f>INDEX(DPS_Calcs!V$2:V$853,$A732)</f>
        <v>3.7450686966823343</v>
      </c>
      <c r="J732" s="18">
        <f>INDEX(DPS_Calcs!W$2:W$853,$A732)</f>
        <v>0.1322839059950929</v>
      </c>
      <c r="K732" s="18">
        <f>INDEX(DPS_Calcs!X$2:X$853,$A732)</f>
        <v>0.92571872463845384</v>
      </c>
      <c r="L732" s="18">
        <f>INDEX(DPS_Calcs!AL$2:AL$853,$A732)</f>
        <v>0.99308687433206044</v>
      </c>
      <c r="M732" s="4"/>
      <c r="N732" s="4">
        <f>INDEX(DPS_Calcs!AN$2:AN$853,$A732)</f>
        <v>702</v>
      </c>
      <c r="O732" s="64">
        <f>INDEX(DPS_Calcs!Q$2:Q$853,$A732)</f>
        <v>46.41199519630662</v>
      </c>
      <c r="P732" s="4">
        <f>INDEX(DPS_Calcs!Y$2:Y$853,$A732)</f>
        <v>4.0496261956521735</v>
      </c>
      <c r="Q732" s="42">
        <f>INDEX(DPS_Calcs!Z$2:Z$853,$A732)</f>
        <v>37.741211152499218</v>
      </c>
      <c r="R732" s="43">
        <f>INDEX(DPS_Calcs!AI$2:AI$853,$A732)</f>
        <v>43.87291607210809</v>
      </c>
      <c r="S732" s="56">
        <f>INDEX(Pokemon_Data!$U$3:$U$153,$B732)</f>
        <v>576</v>
      </c>
      <c r="T732" s="57">
        <f t="shared" si="11"/>
        <v>0.65522936028644474</v>
      </c>
      <c r="U732" s="10"/>
      <c r="V732" s="10">
        <f>_xlfn.RANK.EQ(Y732,Y$3:Y$854)+COUNTIF(Y$3:Y732,Y732)-1</f>
        <v>717</v>
      </c>
      <c r="W732" s="5">
        <f>$O732/INDEX(Multipliers_RAW!$B$3:$T$21,Results!$W$1,INDEX(Move_Sets!$A$3:$W$854,$A732,5))/INDEX(Multipliers_RAW!$B$3:$T$21,Results!$W$1,INDEX(Move_Sets!$A$3:$W$854,$A732,6))</f>
        <v>46.41199519630662</v>
      </c>
      <c r="X732" s="4">
        <f>MAX($F732*INDEX(Multipliers_RAW!$B$3:$T$21,INDEX(Move_Sets!$A$3:$W$854,$A732,14),Results!$W$1),$F732*$J732*INDEX(Multipliers_RAW!$B$3:$T$21,INDEX(Move_Sets!$A$3:$W$854,$A732,14),Results!$W$1)+(1-$J732)*$G732*INDEX(Multipliers_RAW!$B$3:$T$21,INDEX(Move_Sets!$A$3:$W$854,$A732,19),Results!$W$1))</f>
        <v>4.0496261956521735</v>
      </c>
      <c r="Y732" s="5">
        <f>W732*X732/Inputs!$B$12</f>
        <v>37.741211152499218</v>
      </c>
      <c r="Z732" s="10"/>
      <c r="AA732" s="10">
        <f>_xlfn.RANK.EQ(AD732,AD$3:AD$854)+COUNTIF(AD$3:AD732,AD732)-1</f>
        <v>759</v>
      </c>
      <c r="AB732" s="5">
        <f>$O732/INDEX(Multipliers_RAW!$B$3:$T$21,Results!$AB$1,INDEX(Move_Sets!$A$3:$W$854,$A732,5))/INDEX(Multipliers_RAW!$B$3:$T$21,Results!$AB$1,INDEX(Move_Sets!$A$3:$W$854,$A732,6))</f>
        <v>37.129596157045299</v>
      </c>
      <c r="AC732" s="4">
        <f>MAX($F732*INDEX(Multipliers_RAW!$B$3:$T$21,INDEX(Move_Sets!$A$3:$W$854,$A732,14),Results!$AB$1),$F732*$J732*INDEX(Multipliers_RAW!$B$3:$T$21,INDEX(Move_Sets!$A$3:$W$854,$A732,14),Results!$AB$1)+(1-$J732)*$G732*INDEX(Multipliers_RAW!$B$3:$T$21,INDEX(Move_Sets!$A$3:$W$854,$A732,19),Results!$AB$1))</f>
        <v>4.0496261956521735</v>
      </c>
      <c r="AD732" s="5">
        <f>AB732*AC732/Inputs!$B$12</f>
        <v>30.19296892199938</v>
      </c>
    </row>
    <row r="733" spans="1:30" x14ac:dyDescent="0.25">
      <c r="A733" s="10">
        <v>142</v>
      </c>
      <c r="B733" s="64">
        <f>INDEX(Move_Sets!$J$3:$J$854,$A733)</f>
        <v>27</v>
      </c>
      <c r="C733" s="4" t="str">
        <f>INDEX(DPS_Calcs!C$2:C$853,$A733)</f>
        <v>Sandshrew</v>
      </c>
      <c r="D733" s="4" t="str">
        <f>INDEX(DPS_Calcs!D$2:D$853,$A733)</f>
        <v>Scratch</v>
      </c>
      <c r="E733" s="4" t="str">
        <f>INDEX(DPS_Calcs!E$2:E$853,$A733)</f>
        <v>Rock Slide</v>
      </c>
      <c r="F733" s="4">
        <f>INDEX(DPS_Calcs!L$2:L$853,$A733)</f>
        <v>4.0496261956521735</v>
      </c>
      <c r="G733" s="4">
        <f>INDEX(DPS_Calcs!M$2:M$853,$A733)</f>
        <v>3.9467809707031414</v>
      </c>
      <c r="H733" s="4" t="str">
        <f>INDEX(DPS_Calcs!N$2:N$853,$A733)</f>
        <v/>
      </c>
      <c r="I733" s="4">
        <f>INDEX(DPS_Calcs!V$2:V$853,$A733)</f>
        <v>3.9772998412526892</v>
      </c>
      <c r="J733" s="18">
        <f>INDEX(DPS_Calcs!W$2:W$853,$A733)</f>
        <v>0.29674562493953721</v>
      </c>
      <c r="K733" s="18">
        <f>INDEX(DPS_Calcs!X$2:X$853,$A733)</f>
        <v>0.92571872463845384</v>
      </c>
      <c r="L733" s="18">
        <f>INDEX(DPS_Calcs!AL$2:AL$853,$A733)</f>
        <v>0.93968235614729723</v>
      </c>
      <c r="M733" s="4"/>
      <c r="N733" s="4">
        <f>INDEX(DPS_Calcs!AN$2:AN$853,$A733)</f>
        <v>710</v>
      </c>
      <c r="O733" s="64">
        <f>INDEX(DPS_Calcs!Q$2:Q$853,$A733)</f>
        <v>46.41199519630662</v>
      </c>
      <c r="P733" s="4">
        <f>INDEX(DPS_Calcs!Y$2:Y$853,$A733)</f>
        <v>4.0496261956521735</v>
      </c>
      <c r="Q733" s="42">
        <f>INDEX(DPS_Calcs!Z$2:Z$853,$A733)</f>
        <v>37.741211152499218</v>
      </c>
      <c r="R733" s="43">
        <f>INDEX(DPS_Calcs!AI$2:AI$853,$A733)</f>
        <v>41.513593836812845</v>
      </c>
      <c r="S733" s="56">
        <f>INDEX(Pokemon_Data!$U$3:$U$153,$B733)</f>
        <v>576</v>
      </c>
      <c r="T733" s="57">
        <f t="shared" si="11"/>
        <v>0.65522936028644474</v>
      </c>
      <c r="U733" s="10"/>
      <c r="V733" s="10">
        <f>_xlfn.RANK.EQ(Y733,Y$3:Y$854)+COUNTIF(Y$3:Y733,Y733)-1</f>
        <v>718</v>
      </c>
      <c r="W733" s="5">
        <f>$O733/INDEX(Multipliers_RAW!$B$3:$T$21,Results!$W$1,INDEX(Move_Sets!$A$3:$W$854,$A733,5))/INDEX(Multipliers_RAW!$B$3:$T$21,Results!$W$1,INDEX(Move_Sets!$A$3:$W$854,$A733,6))</f>
        <v>46.41199519630662</v>
      </c>
      <c r="X733" s="4">
        <f>MAX($F733*INDEX(Multipliers_RAW!$B$3:$T$21,INDEX(Move_Sets!$A$3:$W$854,$A733,14),Results!$W$1),$F733*$J733*INDEX(Multipliers_RAW!$B$3:$T$21,INDEX(Move_Sets!$A$3:$W$854,$A733,14),Results!$W$1)+(1-$J733)*$G733*INDEX(Multipliers_RAW!$B$3:$T$21,INDEX(Move_Sets!$A$3:$W$854,$A733,19),Results!$W$1))</f>
        <v>4.0496261956521735</v>
      </c>
      <c r="Y733" s="5">
        <f>W733*X733/Inputs!$B$12</f>
        <v>37.741211152499218</v>
      </c>
      <c r="AA733" s="10">
        <f>_xlfn.RANK.EQ(AD733,AD$3:AD$854)+COUNTIF(AD$3:AD733,AD733)-1</f>
        <v>760</v>
      </c>
      <c r="AB733" s="5">
        <f>$O733/INDEX(Multipliers_RAW!$B$3:$T$21,Results!$AB$1,INDEX(Move_Sets!$A$3:$W$854,$A733,5))/INDEX(Multipliers_RAW!$B$3:$T$21,Results!$AB$1,INDEX(Move_Sets!$A$3:$W$854,$A733,6))</f>
        <v>37.129596157045299</v>
      </c>
      <c r="AC733" s="4">
        <f>MAX($F733*INDEX(Multipliers_RAW!$B$3:$T$21,INDEX(Move_Sets!$A$3:$W$854,$A733,14),Results!$AB$1),$F733*$J733*INDEX(Multipliers_RAW!$B$3:$T$21,INDEX(Move_Sets!$A$3:$W$854,$A733,14),Results!$AB$1)+(1-$J733)*$G733*INDEX(Multipliers_RAW!$B$3:$T$21,INDEX(Move_Sets!$A$3:$W$854,$A733,19),Results!$AB$1))</f>
        <v>4.0496261956521735</v>
      </c>
      <c r="AD733" s="5">
        <f>AB733*AC733/Inputs!$B$12</f>
        <v>30.19296892199938</v>
      </c>
    </row>
    <row r="734" spans="1:30" x14ac:dyDescent="0.25">
      <c r="A734" s="10">
        <v>143</v>
      </c>
      <c r="B734" s="64">
        <f>INDEX(Move_Sets!$J$3:$J$854,$A734)</f>
        <v>27</v>
      </c>
      <c r="C734" s="4" t="str">
        <f>INDEX(DPS_Calcs!C$2:C$853,$A734)</f>
        <v>Sandshrew</v>
      </c>
      <c r="D734" s="4" t="str">
        <f>INDEX(DPS_Calcs!D$2:D$853,$A734)</f>
        <v>Scratch</v>
      </c>
      <c r="E734" s="4" t="str">
        <f>INDEX(DPS_Calcs!E$2:E$853,$A734)</f>
        <v>Rock Tomb</v>
      </c>
      <c r="F734" s="4">
        <f>INDEX(DPS_Calcs!L$2:L$853,$A734)</f>
        <v>4.0496261956521735</v>
      </c>
      <c r="G734" s="4">
        <f>INDEX(DPS_Calcs!M$2:M$853,$A734)</f>
        <v>2.3453988102821883</v>
      </c>
      <c r="H734" s="4" t="str">
        <f>INDEX(DPS_Calcs!N$2:N$853,$A734)</f>
        <v/>
      </c>
      <c r="I734" s="4">
        <f>INDEX(DPS_Calcs!V$2:V$853,$A734)</f>
        <v>2.6686367399397715</v>
      </c>
      <c r="J734" s="18">
        <f>INDEX(DPS_Calcs!W$2:W$853,$A734)</f>
        <v>0.18966831094983763</v>
      </c>
      <c r="K734" s="18">
        <f>INDEX(DPS_Calcs!X$2:X$853,$A734)</f>
        <v>0.92571872463845384</v>
      </c>
      <c r="L734" s="18">
        <f>INDEX(DPS_Calcs!AL$2:AL$853,$A734)</f>
        <v>0.6348799869621119</v>
      </c>
      <c r="M734" s="4"/>
      <c r="N734" s="4">
        <f>INDEX(DPS_Calcs!AN$2:AN$853,$A734)</f>
        <v>760</v>
      </c>
      <c r="O734" s="64">
        <f>INDEX(DPS_Calcs!Q$2:Q$853,$A734)</f>
        <v>46.41199519630662</v>
      </c>
      <c r="P734" s="4">
        <f>INDEX(DPS_Calcs!Y$2:Y$853,$A734)</f>
        <v>4.0496261956521735</v>
      </c>
      <c r="Q734" s="42">
        <f>INDEX(DPS_Calcs!Z$2:Z$853,$A734)</f>
        <v>37.741211152499218</v>
      </c>
      <c r="R734" s="43">
        <f>INDEX(DPS_Calcs!AI$2:AI$853,$A734)</f>
        <v>28.047935285202659</v>
      </c>
      <c r="S734" s="56">
        <f>INDEX(Pokemon_Data!$U$3:$U$153,$B734)</f>
        <v>576</v>
      </c>
      <c r="T734" s="57">
        <f t="shared" si="11"/>
        <v>0.65522936028644474</v>
      </c>
      <c r="U734" s="10"/>
      <c r="V734" s="10">
        <f>_xlfn.RANK.EQ(Y734,Y$3:Y$854)+COUNTIF(Y$3:Y734,Y734)-1</f>
        <v>719</v>
      </c>
      <c r="W734" s="5">
        <f>$O734/INDEX(Multipliers_RAW!$B$3:$T$21,Results!$W$1,INDEX(Move_Sets!$A$3:$W$854,$A734,5))/INDEX(Multipliers_RAW!$B$3:$T$21,Results!$W$1,INDEX(Move_Sets!$A$3:$W$854,$A734,6))</f>
        <v>46.41199519630662</v>
      </c>
      <c r="X734" s="4">
        <f>MAX($F734*INDEX(Multipliers_RAW!$B$3:$T$21,INDEX(Move_Sets!$A$3:$W$854,$A734,14),Results!$W$1),$F734*$J734*INDEX(Multipliers_RAW!$B$3:$T$21,INDEX(Move_Sets!$A$3:$W$854,$A734,14),Results!$W$1)+(1-$J734)*$G734*INDEX(Multipliers_RAW!$B$3:$T$21,INDEX(Move_Sets!$A$3:$W$854,$A734,19),Results!$W$1))</f>
        <v>4.0496261956521735</v>
      </c>
      <c r="Y734" s="5">
        <f>W734*X734/Inputs!$B$12</f>
        <v>37.741211152499218</v>
      </c>
      <c r="AA734" s="10">
        <f>_xlfn.RANK.EQ(AD734,AD$3:AD$854)+COUNTIF(AD$3:AD734,AD734)-1</f>
        <v>761</v>
      </c>
      <c r="AB734" s="5">
        <f>$O734/INDEX(Multipliers_RAW!$B$3:$T$21,Results!$AB$1,INDEX(Move_Sets!$A$3:$W$854,$A734,5))/INDEX(Multipliers_RAW!$B$3:$T$21,Results!$AB$1,INDEX(Move_Sets!$A$3:$W$854,$A734,6))</f>
        <v>37.129596157045299</v>
      </c>
      <c r="AC734" s="4">
        <f>MAX($F734*INDEX(Multipliers_RAW!$B$3:$T$21,INDEX(Move_Sets!$A$3:$W$854,$A734,14),Results!$AB$1),$F734*$J734*INDEX(Multipliers_RAW!$B$3:$T$21,INDEX(Move_Sets!$A$3:$W$854,$A734,14),Results!$AB$1)+(1-$J734)*$G734*INDEX(Multipliers_RAW!$B$3:$T$21,INDEX(Move_Sets!$A$3:$W$854,$A734,19),Results!$AB$1))</f>
        <v>4.0496261956521735</v>
      </c>
      <c r="AD734" s="5">
        <f>AB734*AC734/Inputs!$B$12</f>
        <v>30.19296892199938</v>
      </c>
    </row>
    <row r="735" spans="1:30" x14ac:dyDescent="0.25">
      <c r="A735" s="10">
        <v>173</v>
      </c>
      <c r="B735" s="64">
        <f>INDEX(Move_Sets!$J$3:$J$854,$A735)</f>
        <v>32</v>
      </c>
      <c r="C735" s="4" t="str">
        <f>INDEX(DPS_Calcs!C$2:C$853,$A735)</f>
        <v>Nidoran♂</v>
      </c>
      <c r="D735" s="4" t="str">
        <f>INDEX(DPS_Calcs!D$2:D$853,$A735)</f>
        <v>Peck</v>
      </c>
      <c r="E735" s="4" t="str">
        <f>INDEX(DPS_Calcs!E$2:E$853,$A735)</f>
        <v>Sludge Bomb</v>
      </c>
      <c r="F735" s="4">
        <f>INDEX(DPS_Calcs!L$2:L$853,$A735)</f>
        <v>3.097964161940769</v>
      </c>
      <c r="G735" s="4">
        <f>INDEX(DPS_Calcs!M$2:M$853,$A735)</f>
        <v>7.6828397563438662</v>
      </c>
      <c r="H735" s="4" t="str">
        <f>INDEX(DPS_Calcs!N$2:N$853,$A735)</f>
        <v/>
      </c>
      <c r="I735" s="4">
        <f>INDEX(DPS_Calcs!V$2:V$853,$A735)</f>
        <v>5.0860071793953976</v>
      </c>
      <c r="J735" s="18">
        <f>INDEX(DPS_Calcs!W$2:W$853,$A735)</f>
        <v>0.56639106633961978</v>
      </c>
      <c r="K735" s="18">
        <f>INDEX(DPS_Calcs!X$2:X$853,$A735)</f>
        <v>0.80118187962786414</v>
      </c>
      <c r="L735" s="18">
        <f>INDEX(DPS_Calcs!AL$2:AL$853,$A735)</f>
        <v>0.82921439235089145</v>
      </c>
      <c r="M735" s="4"/>
      <c r="N735" s="4">
        <f>INDEX(DPS_Calcs!AN$2:AN$853,$A735)</f>
        <v>704</v>
      </c>
      <c r="O735" s="64">
        <f>INDEX(DPS_Calcs!Q$2:Q$853,$A735)</f>
        <v>36.037834788578031</v>
      </c>
      <c r="P735" s="4">
        <f>INDEX(DPS_Calcs!Y$2:Y$853,$A735)</f>
        <v>5.0860071793953976</v>
      </c>
      <c r="Q735" s="42">
        <f>INDEX(DPS_Calcs!Z$2:Z$853,$A735)</f>
        <v>36.804957121400214</v>
      </c>
      <c r="R735" s="43">
        <f>INDEX(DPS_Calcs!AI$2:AI$853,$A735)</f>
        <v>43.293906576815516</v>
      </c>
      <c r="S735" s="56">
        <f>INDEX(Pokemon_Data!$U$3:$U$153,$B735)</f>
        <v>611</v>
      </c>
      <c r="T735" s="57">
        <f t="shared" si="11"/>
        <v>0.60237245697872688</v>
      </c>
      <c r="U735" s="10"/>
      <c r="V735" s="10">
        <f>_xlfn.RANK.EQ(Y735,Y$3:Y$854)+COUNTIF(Y$3:Y735,Y735)-1</f>
        <v>648</v>
      </c>
      <c r="W735" s="5">
        <f>$O735/INDEX(Multipliers_RAW!$B$3:$T$21,Results!$W$1,INDEX(Move_Sets!$A$3:$W$854,$A735,5))/INDEX(Multipliers_RAW!$B$3:$T$21,Results!$W$1,INDEX(Move_Sets!$A$3:$W$854,$A735,6))</f>
        <v>45.047293485722534</v>
      </c>
      <c r="X735" s="4">
        <f>MAX($F735*INDEX(Multipliers_RAW!$B$3:$T$21,INDEX(Move_Sets!$A$3:$W$854,$A735,14),Results!$W$1),$F735*$J735*INDEX(Multipliers_RAW!$B$3:$T$21,INDEX(Move_Sets!$A$3:$W$854,$A735,14),Results!$W$1)+(1-$J735)*$G735*INDEX(Multipliers_RAW!$B$3:$T$21,INDEX(Move_Sets!$A$3:$W$854,$A735,19),Results!$W$1))</f>
        <v>5.5246719856862878</v>
      </c>
      <c r="Y735" s="5">
        <f>W735*X735/Inputs!$B$12</f>
        <v>49.974200873807163</v>
      </c>
      <c r="Z735" s="10"/>
      <c r="AA735" s="10">
        <f>_xlfn.RANK.EQ(AD735,AD$3:AD$854)+COUNTIF(AD$3:AD735,AD735)-1</f>
        <v>722</v>
      </c>
      <c r="AB735" s="5">
        <f>$O735/INDEX(Multipliers_RAW!$B$3:$T$21,Results!$AB$1,INDEX(Move_Sets!$A$3:$W$854,$A735,5))/INDEX(Multipliers_RAW!$B$3:$T$21,Results!$AB$1,INDEX(Move_Sets!$A$3:$W$854,$A735,6))</f>
        <v>36.037834788578031</v>
      </c>
      <c r="AC735" s="4">
        <f>MAX($F735*INDEX(Multipliers_RAW!$B$3:$T$21,INDEX(Move_Sets!$A$3:$W$854,$A735,14),Results!$AB$1),$F735*$J735*INDEX(Multipliers_RAW!$B$3:$T$21,INDEX(Move_Sets!$A$3:$W$854,$A735,14),Results!$AB$1)+(1-$J735)*$G735*INDEX(Multipliers_RAW!$B$3:$T$21,INDEX(Move_Sets!$A$3:$W$854,$A735,19),Results!$AB$1))</f>
        <v>5.0860071793953985</v>
      </c>
      <c r="AD735" s="5">
        <f>AB735*AC735/Inputs!$B$12</f>
        <v>36.804957121400221</v>
      </c>
    </row>
    <row r="736" spans="1:30" x14ac:dyDescent="0.25">
      <c r="A736" s="10">
        <v>395</v>
      </c>
      <c r="B736" s="64">
        <f>INDEX(Move_Sets!$J$3:$J$854,$A736)</f>
        <v>69</v>
      </c>
      <c r="C736" s="4" t="str">
        <f>INDEX(DPS_Calcs!C$2:C$853,$A736)</f>
        <v>Bellsprout</v>
      </c>
      <c r="D736" s="4" t="str">
        <f>INDEX(DPS_Calcs!D$2:D$853,$A736)</f>
        <v>Acid</v>
      </c>
      <c r="E736" s="4" t="str">
        <f>INDEX(DPS_Calcs!E$2:E$853,$A736)</f>
        <v>Wrap</v>
      </c>
      <c r="F736" s="4">
        <f>INDEX(DPS_Calcs!L$2:L$853,$A736)</f>
        <v>5.6116517641476866</v>
      </c>
      <c r="G736" s="4">
        <f>INDEX(DPS_Calcs!M$2:M$853,$A736)</f>
        <v>2.7357298171813764</v>
      </c>
      <c r="H736" s="4" t="str">
        <f>INDEX(DPS_Calcs!N$2:N$853,$A736)</f>
        <v/>
      </c>
      <c r="I736" s="4">
        <f>INDEX(DPS_Calcs!V$2:V$853,$A736)</f>
        <v>3.0621858219721463</v>
      </c>
      <c r="J736" s="18">
        <f>INDEX(DPS_Calcs!W$2:W$853,$A736)</f>
        <v>0.11351351351351334</v>
      </c>
      <c r="K736" s="18">
        <f>INDEX(DPS_Calcs!X$2:X$853,$A736)</f>
        <v>0.65253411208536549</v>
      </c>
      <c r="L736" s="18">
        <f>INDEX(DPS_Calcs!AL$2:AL$853,$A736)</f>
        <v>0.40700455881814329</v>
      </c>
      <c r="M736" s="4"/>
      <c r="N736" s="4">
        <f>INDEX(DPS_Calcs!AN$2:AN$853,$A736)</f>
        <v>768</v>
      </c>
      <c r="O736" s="64">
        <f>INDEX(DPS_Calcs!Q$2:Q$853,$A736)</f>
        <v>33.135086103782044</v>
      </c>
      <c r="P736" s="4">
        <f>INDEX(DPS_Calcs!Y$2:Y$853,$A736)</f>
        <v>5.6116517641476866</v>
      </c>
      <c r="Q736" s="42">
        <f>INDEX(DPS_Calcs!Z$2:Z$853,$A736)</f>
        <v>37.337864335235743</v>
      </c>
      <c r="R736" s="43">
        <f>INDEX(DPS_Calcs!AI$2:AI$853,$A736)</f>
        <v>27.40391312023262</v>
      </c>
      <c r="S736" s="56">
        <f>INDEX(Pokemon_Data!$U$3:$U$153,$B736)</f>
        <v>821</v>
      </c>
      <c r="T736" s="57">
        <f t="shared" si="11"/>
        <v>0.45478519287741465</v>
      </c>
      <c r="U736" s="10"/>
      <c r="V736" s="10">
        <f>_xlfn.RANK.EQ(Y736,Y$3:Y$854)+COUNTIF(Y$3:Y736,Y736)-1</f>
        <v>664</v>
      </c>
      <c r="W736" s="5">
        <f>$O736/INDEX(Multipliers_RAW!$B$3:$T$21,Results!$W$1,INDEX(Move_Sets!$A$3:$W$854,$A736,5))/INDEX(Multipliers_RAW!$B$3:$T$21,Results!$W$1,INDEX(Move_Sets!$A$3:$W$854,$A736,6))</f>
        <v>41.418857629727555</v>
      </c>
      <c r="X736" s="4">
        <f>MAX($F736*INDEX(Multipliers_RAW!$B$3:$T$21,INDEX(Move_Sets!$A$3:$W$854,$A736,14),Results!$W$1),$F736*$J736*INDEX(Multipliers_RAW!$B$3:$T$21,INDEX(Move_Sets!$A$3:$W$854,$A736,14),Results!$W$1)+(1-$J736)*$G736*INDEX(Multipliers_RAW!$B$3:$T$21,INDEX(Move_Sets!$A$3:$W$854,$A736,19),Results!$W$1))</f>
        <v>5.6116517641476866</v>
      </c>
      <c r="Y736" s="5">
        <f>W736*X736/Inputs!$B$12</f>
        <v>46.672330419044677</v>
      </c>
      <c r="AA736" s="10">
        <f>_xlfn.RANK.EQ(AD736,AD$3:AD$854)+COUNTIF(AD$3:AD736,AD736)-1</f>
        <v>645</v>
      </c>
      <c r="AB736" s="5">
        <f>$O736/INDEX(Multipliers_RAW!$B$3:$T$21,Results!$AB$1,INDEX(Move_Sets!$A$3:$W$854,$A736,5))/INDEX(Multipliers_RAW!$B$3:$T$21,Results!$AB$1,INDEX(Move_Sets!$A$3:$W$854,$A736,6))</f>
        <v>41.418857629727555</v>
      </c>
      <c r="AC736" s="4">
        <f>MAX($F736*INDEX(Multipliers_RAW!$B$3:$T$21,INDEX(Move_Sets!$A$3:$W$854,$A736,14),Results!$AB$1),$F736*$J736*INDEX(Multipliers_RAW!$B$3:$T$21,INDEX(Move_Sets!$A$3:$W$854,$A736,14),Results!$AB$1)+(1-$J736)*$G736*INDEX(Multipliers_RAW!$B$3:$T$21,INDEX(Move_Sets!$A$3:$W$854,$A736,19),Results!$AB$1))</f>
        <v>5.6116517641476866</v>
      </c>
      <c r="AD736" s="5">
        <f>AB736*AC736/Inputs!$B$12</f>
        <v>46.672330419044677</v>
      </c>
    </row>
    <row r="737" spans="1:30" x14ac:dyDescent="0.25">
      <c r="A737" s="10">
        <v>22</v>
      </c>
      <c r="B737" s="64">
        <f>INDEX(Move_Sets!$J$3:$J$854,$A737)</f>
        <v>4</v>
      </c>
      <c r="C737" s="4" t="str">
        <f>INDEX(DPS_Calcs!C$2:C$853,$A737)</f>
        <v>Charmander</v>
      </c>
      <c r="D737" s="4" t="str">
        <f>INDEX(DPS_Calcs!D$2:D$853,$A737)</f>
        <v>Scratch</v>
      </c>
      <c r="E737" s="4" t="str">
        <f>INDEX(DPS_Calcs!E$2:E$853,$A737)</f>
        <v>Flame Charge</v>
      </c>
      <c r="F737" s="4">
        <f>INDEX(DPS_Calcs!L$2:L$853,$A737)</f>
        <v>5.2381984565217392</v>
      </c>
      <c r="G737" s="4">
        <f>INDEX(DPS_Calcs!M$2:M$853,$A737)</f>
        <v>3.5796237503288957</v>
      </c>
      <c r="H737" s="4" t="str">
        <f>INDEX(DPS_Calcs!N$2:N$853,$A737)</f>
        <v/>
      </c>
      <c r="I737" s="4">
        <f>INDEX(DPS_Calcs!V$2:V$853,$A737)</f>
        <v>3.8105153205106048</v>
      </c>
      <c r="J737" s="18">
        <f>INDEX(DPS_Calcs!W$2:W$853,$A737)</f>
        <v>0.13921083525487168</v>
      </c>
      <c r="K737" s="18">
        <f>INDEX(DPS_Calcs!X$2:X$853,$A737)</f>
        <v>0.78217447474766888</v>
      </c>
      <c r="L737" s="18">
        <f>INDEX(DPS_Calcs!AL$2:AL$853,$A737)</f>
        <v>0.63499770743217365</v>
      </c>
      <c r="M737" s="4"/>
      <c r="N737" s="4">
        <f>INDEX(DPS_Calcs!AN$2:AN$853,$A737)</f>
        <v>744</v>
      </c>
      <c r="O737" s="64">
        <f>INDEX(DPS_Calcs!Q$2:Q$853,$A737)</f>
        <v>35.035914995313043</v>
      </c>
      <c r="P737" s="4">
        <f>INDEX(DPS_Calcs!Y$2:Y$853,$A737)</f>
        <v>5.2381984565217392</v>
      </c>
      <c r="Q737" s="42">
        <f>INDEX(DPS_Calcs!Z$2:Z$853,$A737)</f>
        <v>36.852424869734058</v>
      </c>
      <c r="R737" s="43">
        <f>INDEX(DPS_Calcs!AI$2:AI$853,$A737)</f>
        <v>32.640771849642441</v>
      </c>
      <c r="S737" s="56">
        <f>INDEX(Pokemon_Data!$U$3:$U$153,$B737)</f>
        <v>696</v>
      </c>
      <c r="T737" s="57">
        <f t="shared" si="11"/>
        <v>0.52948886307089171</v>
      </c>
      <c r="U737" s="10"/>
      <c r="V737" s="10">
        <f>_xlfn.RANK.EQ(Y737,Y$3:Y$854)+COUNTIF(Y$3:Y737,Y737)-1</f>
        <v>723</v>
      </c>
      <c r="W737" s="5">
        <f>$O737/INDEX(Multipliers_RAW!$B$3:$T$21,Results!$W$1,INDEX(Move_Sets!$A$3:$W$854,$A737,5))/INDEX(Multipliers_RAW!$B$3:$T$21,Results!$W$1,INDEX(Move_Sets!$A$3:$W$854,$A737,6))</f>
        <v>35.035914995313043</v>
      </c>
      <c r="X737" s="4">
        <f>MAX($F737*INDEX(Multipliers_RAW!$B$3:$T$21,INDEX(Move_Sets!$A$3:$W$854,$A737,14),Results!$W$1),$F737*$J737*INDEX(Multipliers_RAW!$B$3:$T$21,INDEX(Move_Sets!$A$3:$W$854,$A737,14),Results!$W$1)+(1-$J737)*$G737*INDEX(Multipliers_RAW!$B$3:$T$21,INDEX(Move_Sets!$A$3:$W$854,$A737,19),Results!$W$1))</f>
        <v>5.2381984565217392</v>
      </c>
      <c r="Y737" s="5">
        <f>W737*X737/Inputs!$B$12</f>
        <v>36.852424869734058</v>
      </c>
      <c r="AA737" s="10">
        <f>_xlfn.RANK.EQ(AD737,AD$3:AD$854)+COUNTIF(AD$3:AD737,AD737)-1</f>
        <v>764</v>
      </c>
      <c r="AB737" s="5">
        <f>$O737/INDEX(Multipliers_RAW!$B$3:$T$21,Results!$AB$1,INDEX(Move_Sets!$A$3:$W$854,$A737,5))/INDEX(Multipliers_RAW!$B$3:$T$21,Results!$AB$1,INDEX(Move_Sets!$A$3:$W$854,$A737,6))</f>
        <v>28.028731996250436</v>
      </c>
      <c r="AC737" s="4">
        <f>MAX($F737*INDEX(Multipliers_RAW!$B$3:$T$21,INDEX(Move_Sets!$A$3:$W$854,$A737,14),Results!$AB$1),$F737*$J737*INDEX(Multipliers_RAW!$B$3:$T$21,INDEX(Move_Sets!$A$3:$W$854,$A737,14),Results!$AB$1)+(1-$J737)*$G737*INDEX(Multipliers_RAW!$B$3:$T$21,INDEX(Move_Sets!$A$3:$W$854,$A737,19),Results!$AB$1))</f>
        <v>5.2381984565217392</v>
      </c>
      <c r="AD737" s="5">
        <f>AB737*AC737/Inputs!$B$12</f>
        <v>29.481939895787249</v>
      </c>
    </row>
    <row r="738" spans="1:30" x14ac:dyDescent="0.25">
      <c r="A738" s="10">
        <v>551</v>
      </c>
      <c r="B738" s="64">
        <f>INDEX(Move_Sets!$J$3:$J$854,$A738)</f>
        <v>95</v>
      </c>
      <c r="C738" s="4" t="str">
        <f>INDEX(DPS_Calcs!C$2:C$853,$A738)</f>
        <v>Onix</v>
      </c>
      <c r="D738" s="4" t="str">
        <f>INDEX(DPS_Calcs!D$2:D$853,$A738)</f>
        <v>Tackle</v>
      </c>
      <c r="E738" s="4" t="str">
        <f>INDEX(DPS_Calcs!E$2:E$853,$A738)</f>
        <v>Iron Head</v>
      </c>
      <c r="F738" s="4">
        <f>INDEX(DPS_Calcs!L$2:L$853,$A738)</f>
        <v>3.2269329051383395</v>
      </c>
      <c r="G738" s="4">
        <f>INDEX(DPS_Calcs!M$2:M$853,$A738)</f>
        <v>3.9089980171369807</v>
      </c>
      <c r="H738" s="4" t="str">
        <f>INDEX(DPS_Calcs!N$2:N$853,$A738)</f>
        <v/>
      </c>
      <c r="I738" s="4">
        <f>INDEX(DPS_Calcs!V$2:V$853,$A738)</f>
        <v>3.5195388014670179</v>
      </c>
      <c r="J738" s="18">
        <f>INDEX(DPS_Calcs!W$2:W$853,$A738)</f>
        <v>0.57100005383465302</v>
      </c>
      <c r="K738" s="18">
        <f>INDEX(DPS_Calcs!X$2:X$853,$A738)</f>
        <v>0.79347216562292766</v>
      </c>
      <c r="L738" s="18">
        <f>INDEX(DPS_Calcs!AL$2:AL$853,$A738)</f>
        <v>0.66875985524362758</v>
      </c>
      <c r="M738" s="4"/>
      <c r="N738" s="4">
        <f>INDEX(DPS_Calcs!AN$2:AN$853,$A738)</f>
        <v>750</v>
      </c>
      <c r="O738" s="64">
        <f>INDEX(DPS_Calcs!Q$2:Q$853,$A738)</f>
        <v>51.325817173579779</v>
      </c>
      <c r="P738" s="4">
        <f>INDEX(DPS_Calcs!Y$2:Y$853,$A738)</f>
        <v>3.5195388014670179</v>
      </c>
      <c r="Q738" s="42">
        <f>INDEX(DPS_Calcs!Z$2:Z$853,$A738)</f>
        <v>36.273735955706073</v>
      </c>
      <c r="R738" s="43">
        <f>INDEX(DPS_Calcs!AI$2:AI$853,$A738)</f>
        <v>31.751181413894773</v>
      </c>
      <c r="S738" s="56">
        <f>INDEX(Pokemon_Data!$U$3:$U$153,$B738)</f>
        <v>617</v>
      </c>
      <c r="T738" s="57">
        <f t="shared" si="11"/>
        <v>0.5879049587634696</v>
      </c>
      <c r="U738" s="10"/>
      <c r="V738" s="10">
        <f>_xlfn.RANK.EQ(Y738,Y$3:Y$854)+COUNTIF(Y$3:Y738,Y738)-1</f>
        <v>773</v>
      </c>
      <c r="W738" s="5">
        <f>$O738/INDEX(Multipliers_RAW!$B$3:$T$21,Results!$W$1,INDEX(Move_Sets!$A$3:$W$854,$A738,5))/INDEX(Multipliers_RAW!$B$3:$T$21,Results!$W$1,INDEX(Move_Sets!$A$3:$W$854,$A738,6))</f>
        <v>41.06065373886382</v>
      </c>
      <c r="X738" s="4">
        <f>MAX($F738*INDEX(Multipliers_RAW!$B$3:$T$21,INDEX(Move_Sets!$A$3:$W$854,$A738,14),Results!$W$1),$F738*$J738*INDEX(Multipliers_RAW!$B$3:$T$21,INDEX(Move_Sets!$A$3:$W$854,$A738,14),Results!$W$1)+(1-$J738)*$G738*INDEX(Multipliers_RAW!$B$3:$T$21,INDEX(Move_Sets!$A$3:$W$854,$A738,19),Results!$W$1))</f>
        <v>3.5195388014670179</v>
      </c>
      <c r="Y738" s="5">
        <f>W738*X738/Inputs!$B$12</f>
        <v>29.018988764564853</v>
      </c>
      <c r="AA738" s="10">
        <f>_xlfn.RANK.EQ(AD738,AD$3:AD$854)+COUNTIF(AD$3:AD738,AD738)-1</f>
        <v>812</v>
      </c>
      <c r="AB738" s="5">
        <f>$O738/INDEX(Multipliers_RAW!$B$3:$T$21,Results!$AB$1,INDEX(Move_Sets!$A$3:$W$854,$A738,5))/INDEX(Multipliers_RAW!$B$3:$T$21,Results!$AB$1,INDEX(Move_Sets!$A$3:$W$854,$A738,6))</f>
        <v>32.848522991091059</v>
      </c>
      <c r="AC738" s="4">
        <f>MAX($F738*INDEX(Multipliers_RAW!$B$3:$T$21,INDEX(Move_Sets!$A$3:$W$854,$A738,14),Results!$AB$1),$F738*$J738*INDEX(Multipliers_RAW!$B$3:$T$21,INDEX(Move_Sets!$A$3:$W$854,$A738,14),Results!$AB$1)+(1-$J738)*$G738*INDEX(Multipliers_RAW!$B$3:$T$21,INDEX(Move_Sets!$A$3:$W$854,$A738,19),Results!$AB$1))</f>
        <v>3.2269329051383395</v>
      </c>
      <c r="AD738" s="5">
        <f>AB738*AC738/Inputs!$B$12</f>
        <v>21.285136490992972</v>
      </c>
    </row>
    <row r="739" spans="1:30" x14ac:dyDescent="0.25">
      <c r="A739" s="10">
        <v>548</v>
      </c>
      <c r="B739" s="64">
        <f>INDEX(Move_Sets!$J$3:$J$854,$A739)</f>
        <v>95</v>
      </c>
      <c r="C739" s="4" t="str">
        <f>INDEX(DPS_Calcs!C$2:C$853,$A739)</f>
        <v>Onix</v>
      </c>
      <c r="D739" s="4" t="str">
        <f>INDEX(DPS_Calcs!D$2:D$853,$A739)</f>
        <v>Rock Throw</v>
      </c>
      <c r="E739" s="4" t="str">
        <f>INDEX(DPS_Calcs!E$2:E$853,$A739)</f>
        <v>Iron Head</v>
      </c>
      <c r="F739" s="4">
        <f>INDEX(DPS_Calcs!L$2:L$853,$A739)</f>
        <v>3.1706123121803063</v>
      </c>
      <c r="G739" s="4">
        <f>INDEX(DPS_Calcs!M$2:M$853,$A739)</f>
        <v>3.9089980171369807</v>
      </c>
      <c r="H739" s="4" t="str">
        <f>INDEX(DPS_Calcs!N$2:N$853,$A739)</f>
        <v/>
      </c>
      <c r="I739" s="4">
        <f>INDEX(DPS_Calcs!V$2:V$853,$A739)</f>
        <v>3.5050792888297799</v>
      </c>
      <c r="J739" s="18">
        <f>INDEX(DPS_Calcs!W$2:W$853,$A739)</f>
        <v>0.5470294530294314</v>
      </c>
      <c r="K739" s="18">
        <f>INDEX(DPS_Calcs!X$2:X$853,$A739)</f>
        <v>0.79021230077889215</v>
      </c>
      <c r="L739" s="18">
        <f>INDEX(DPS_Calcs!AL$2:AL$853,$A739)</f>
        <v>0.7303879091768064</v>
      </c>
      <c r="M739" s="4"/>
      <c r="N739" s="4">
        <f>INDEX(DPS_Calcs!AN$2:AN$853,$A739)</f>
        <v>737</v>
      </c>
      <c r="O739" s="64">
        <f>INDEX(DPS_Calcs!Q$2:Q$853,$A739)</f>
        <v>51.325817173579779</v>
      </c>
      <c r="P739" s="4">
        <f>INDEX(DPS_Calcs!Y$2:Y$853,$A739)</f>
        <v>3.5050792888297799</v>
      </c>
      <c r="Q739" s="42">
        <f>INDEX(DPS_Calcs!Z$2:Z$853,$A739)</f>
        <v>36.124710593851063</v>
      </c>
      <c r="R739" s="43">
        <f>INDEX(DPS_Calcs!AI$2:AI$853,$A739)</f>
        <v>34.677139820750412</v>
      </c>
      <c r="S739" s="56">
        <f>INDEX(Pokemon_Data!$U$3:$U$153,$B739)</f>
        <v>617</v>
      </c>
      <c r="T739" s="57">
        <f t="shared" si="11"/>
        <v>0.58548963685333977</v>
      </c>
      <c r="U739" s="10"/>
      <c r="V739" s="10">
        <f>_xlfn.RANK.EQ(Y739,Y$3:Y$854)+COUNTIF(Y$3:Y739,Y739)-1</f>
        <v>795</v>
      </c>
      <c r="W739" s="5">
        <f>$O739/INDEX(Multipliers_RAW!$B$3:$T$21,Results!$W$1,INDEX(Move_Sets!$A$3:$W$854,$A739,5))/INDEX(Multipliers_RAW!$B$3:$T$21,Results!$W$1,INDEX(Move_Sets!$A$3:$W$854,$A739,6))</f>
        <v>41.06065373886382</v>
      </c>
      <c r="X739" s="4">
        <f>MAX($F739*INDEX(Multipliers_RAW!$B$3:$T$21,INDEX(Move_Sets!$A$3:$W$854,$A739,14),Results!$W$1),$F739*$J739*INDEX(Multipliers_RAW!$B$3:$T$21,INDEX(Move_Sets!$A$3:$W$854,$A739,14),Results!$W$1)+(1-$J739)*$G739*INDEX(Multipliers_RAW!$B$3:$T$21,INDEX(Move_Sets!$A$3:$W$854,$A739,19),Results!$W$1))</f>
        <v>3.1581956250497054</v>
      </c>
      <c r="Y739" s="5">
        <f>W739*X739/Inputs!$B$12</f>
        <v>26.039674096337453</v>
      </c>
      <c r="AA739" s="10">
        <f>_xlfn.RANK.EQ(AD739,AD$3:AD$854)+COUNTIF(AD$3:AD739,AD739)-1</f>
        <v>815</v>
      </c>
      <c r="AB739" s="5">
        <f>$O739/INDEX(Multipliers_RAW!$B$3:$T$21,Results!$AB$1,INDEX(Move_Sets!$A$3:$W$854,$A739,5))/INDEX(Multipliers_RAW!$B$3:$T$21,Results!$AB$1,INDEX(Move_Sets!$A$3:$W$854,$A739,6))</f>
        <v>32.848522991091059</v>
      </c>
      <c r="AC739" s="4">
        <f>MAX($F739*INDEX(Multipliers_RAW!$B$3:$T$21,INDEX(Move_Sets!$A$3:$W$854,$A739,14),Results!$AB$1),$F739*$J739*INDEX(Multipliers_RAW!$B$3:$T$21,INDEX(Move_Sets!$A$3:$W$854,$A739,14),Results!$AB$1)+(1-$J739)*$G739*INDEX(Multipliers_RAW!$B$3:$T$21,INDEX(Move_Sets!$A$3:$W$854,$A739,19),Results!$AB$1))</f>
        <v>3.1706123121803063</v>
      </c>
      <c r="AD739" s="5">
        <f>AB739*AC739/Inputs!$B$12</f>
        <v>20.913640849897824</v>
      </c>
    </row>
    <row r="740" spans="1:30" x14ac:dyDescent="0.25">
      <c r="A740" s="10">
        <v>344</v>
      </c>
      <c r="B740" s="64">
        <f>INDEX(Move_Sets!$J$3:$J$854,$A740)</f>
        <v>60</v>
      </c>
      <c r="C740" s="4" t="str">
        <f>INDEX(DPS_Calcs!C$2:C$853,$A740)</f>
        <v>Poliwag</v>
      </c>
      <c r="D740" s="4" t="str">
        <f>INDEX(DPS_Calcs!D$2:D$853,$A740)</f>
        <v>Mud Shot</v>
      </c>
      <c r="E740" s="4" t="str">
        <f>INDEX(DPS_Calcs!E$2:E$853,$A740)</f>
        <v>Body Slam</v>
      </c>
      <c r="F740" s="4">
        <f>INDEX(DPS_Calcs!L$2:L$853,$A740)</f>
        <v>4.1933037351778655</v>
      </c>
      <c r="G740" s="4">
        <f>INDEX(DPS_Calcs!M$2:M$853,$A740)</f>
        <v>7.4704043362392865</v>
      </c>
      <c r="H740" s="4" t="str">
        <f>INDEX(DPS_Calcs!N$2:N$853,$A740)</f>
        <v/>
      </c>
      <c r="I740" s="4">
        <f>INDEX(DPS_Calcs!V$2:V$853,$A740)</f>
        <v>5.4090124439560414</v>
      </c>
      <c r="J740" s="18">
        <f>INDEX(DPS_Calcs!W$2:W$853,$A740)</f>
        <v>0.62902917646641066</v>
      </c>
      <c r="K740" s="18">
        <f>INDEX(DPS_Calcs!X$2:X$853,$A740)</f>
        <v>1</v>
      </c>
      <c r="L740" s="18">
        <f>INDEX(DPS_Calcs!AL$2:AL$853,$A740)</f>
        <v>0.89071381471254263</v>
      </c>
      <c r="M740" s="4"/>
      <c r="N740" s="4">
        <f>INDEX(DPS_Calcs!AN$2:AN$853,$A740)</f>
        <v>738</v>
      </c>
      <c r="O740" s="64">
        <f>INDEX(DPS_Calcs!Q$2:Q$853,$A740)</f>
        <v>32.657430593249138</v>
      </c>
      <c r="P740" s="4">
        <f>INDEX(DPS_Calcs!Y$2:Y$853,$A740)</f>
        <v>5.4090124439560414</v>
      </c>
      <c r="Q740" s="42">
        <f>INDEX(DPS_Calcs!Z$2:Z$853,$A740)</f>
        <v>35.470772784440825</v>
      </c>
      <c r="R740" s="43">
        <f>INDEX(DPS_Calcs!AI$2:AI$853,$A740)</f>
        <v>35.11761406207102</v>
      </c>
      <c r="S740" s="56">
        <f>INDEX(Pokemon_Data!$U$3:$U$153,$B740)</f>
        <v>574</v>
      </c>
      <c r="T740" s="57">
        <f t="shared" si="11"/>
        <v>0.6179577140146485</v>
      </c>
      <c r="U740" s="10"/>
      <c r="V740" s="10">
        <f>_xlfn.RANK.EQ(Y740,Y$3:Y$854)+COUNTIF(Y$3:Y740,Y740)-1</f>
        <v>727</v>
      </c>
      <c r="W740" s="5">
        <f>$O740/INDEX(Multipliers_RAW!$B$3:$T$21,Results!$W$1,INDEX(Move_Sets!$A$3:$W$854,$A740,5))/INDEX(Multipliers_RAW!$B$3:$T$21,Results!$W$1,INDEX(Move_Sets!$A$3:$W$854,$A740,6))</f>
        <v>32.657430593249138</v>
      </c>
      <c r="X740" s="4">
        <f>MAX($F740*INDEX(Multipliers_RAW!$B$3:$T$21,INDEX(Move_Sets!$A$3:$W$854,$A740,14),Results!$W$1),$F740*$J740*INDEX(Multipliers_RAW!$B$3:$T$21,INDEX(Move_Sets!$A$3:$W$854,$A740,14),Results!$W$1)+(1-$J740)*$G740*INDEX(Multipliers_RAW!$B$3:$T$21,INDEX(Move_Sets!$A$3:$W$854,$A740,19),Results!$W$1))</f>
        <v>5.4090124439560414</v>
      </c>
      <c r="Y740" s="5">
        <f>W740*X740/Inputs!$B$12</f>
        <v>35.470772784440825</v>
      </c>
      <c r="AA740" s="10">
        <f>_xlfn.RANK.EQ(AD740,AD$3:AD$854)+COUNTIF(AD$3:AD740,AD740)-1</f>
        <v>662</v>
      </c>
      <c r="AB740" s="5">
        <f>$O740/INDEX(Multipliers_RAW!$B$3:$T$21,Results!$AB$1,INDEX(Move_Sets!$A$3:$W$854,$A740,5))/INDEX(Multipliers_RAW!$B$3:$T$21,Results!$AB$1,INDEX(Move_Sets!$A$3:$W$854,$A740,6))</f>
        <v>40.821788241561421</v>
      </c>
      <c r="AC740" s="4">
        <f>MAX($F740*INDEX(Multipliers_RAW!$B$3:$T$21,INDEX(Move_Sets!$A$3:$W$854,$A740,14),Results!$AB$1),$F740*$J740*INDEX(Multipliers_RAW!$B$3:$T$21,INDEX(Move_Sets!$A$3:$W$854,$A740,14),Results!$AB$1)+(1-$J740)*$G740*INDEX(Multipliers_RAW!$B$3:$T$21,INDEX(Move_Sets!$A$3:$W$854,$A740,19),Results!$AB$1))</f>
        <v>5.4090124439560414</v>
      </c>
      <c r="AD740" s="5">
        <f>AB740*AC740/Inputs!$B$12</f>
        <v>44.338465980551028</v>
      </c>
    </row>
    <row r="741" spans="1:30" x14ac:dyDescent="0.25">
      <c r="A741" s="10">
        <v>680</v>
      </c>
      <c r="B741" s="64">
        <f>INDEX(Move_Sets!$J$3:$J$854,$A741)</f>
        <v>118</v>
      </c>
      <c r="C741" s="4" t="str">
        <f>INDEX(DPS_Calcs!C$2:C$853,$A741)</f>
        <v>Goldeen</v>
      </c>
      <c r="D741" s="4" t="str">
        <f>INDEX(DPS_Calcs!D$2:D$853,$A741)</f>
        <v>Peck</v>
      </c>
      <c r="E741" s="4" t="str">
        <f>INDEX(DPS_Calcs!E$2:E$853,$A741)</f>
        <v>Water Pulse</v>
      </c>
      <c r="F741" s="4">
        <f>INDEX(DPS_Calcs!L$2:L$853,$A741)</f>
        <v>3.1432949117832392</v>
      </c>
      <c r="G741" s="4">
        <f>INDEX(DPS_Calcs!M$2:M$853,$A741)</f>
        <v>4.0838938532229268</v>
      </c>
      <c r="H741" s="4" t="str">
        <f>INDEX(DPS_Calcs!N$2:N$853,$A741)</f>
        <v/>
      </c>
      <c r="I741" s="4">
        <f>INDEX(DPS_Calcs!V$2:V$853,$A741)</f>
        <v>3.8106677000453129</v>
      </c>
      <c r="J741" s="18">
        <f>INDEX(DPS_Calcs!W$2:W$853,$A741)</f>
        <v>0.29048103409452275</v>
      </c>
      <c r="K741" s="18">
        <f>INDEX(DPS_Calcs!X$2:X$853,$A741)</f>
        <v>0.67969848041988612</v>
      </c>
      <c r="L741" s="18">
        <f>INDEX(DPS_Calcs!AL$2:AL$853,$A741)</f>
        <v>1</v>
      </c>
      <c r="M741" s="4"/>
      <c r="N741" s="4">
        <f>INDEX(DPS_Calcs!AN$2:AN$853,$A741)</f>
        <v>690</v>
      </c>
      <c r="O741" s="64">
        <f>INDEX(DPS_Calcs!Q$2:Q$853,$A741)</f>
        <v>46.139527402009243</v>
      </c>
      <c r="P741" s="4">
        <f>INDEX(DPS_Calcs!Y$2:Y$853,$A741)</f>
        <v>3.8106677000453129</v>
      </c>
      <c r="Q741" s="42">
        <f>INDEX(DPS_Calcs!Z$2:Z$853,$A741)</f>
        <v>35.305704169918116</v>
      </c>
      <c r="R741" s="43">
        <f>INDEX(DPS_Calcs!AI$2:AI$853,$A741)</f>
        <v>48.103594867788694</v>
      </c>
      <c r="S741" s="56">
        <f>INDEX(Pokemon_Data!$U$3:$U$153,$B741)</f>
        <v>705</v>
      </c>
      <c r="T741" s="57">
        <f t="shared" si="11"/>
        <v>0.50079013006976048</v>
      </c>
      <c r="U741" s="10"/>
      <c r="V741" s="10">
        <f>_xlfn.RANK.EQ(Y741,Y$3:Y$854)+COUNTIF(Y$3:Y741,Y741)-1</f>
        <v>722</v>
      </c>
      <c r="W741" s="5">
        <f>$O741/INDEX(Multipliers_RAW!$B$3:$T$21,Results!$W$1,INDEX(Move_Sets!$A$3:$W$854,$A741,5))/INDEX(Multipliers_RAW!$B$3:$T$21,Results!$W$1,INDEX(Move_Sets!$A$3:$W$854,$A741,6))</f>
        <v>46.139527402009243</v>
      </c>
      <c r="X741" s="4">
        <f>MAX($F741*INDEX(Multipliers_RAW!$B$3:$T$21,INDEX(Move_Sets!$A$3:$W$854,$A741,14),Results!$W$1),$F741*$J741*INDEX(Multipliers_RAW!$B$3:$T$21,INDEX(Move_Sets!$A$3:$W$854,$A741,14),Results!$W$1)+(1-$J741)*$G741*INDEX(Multipliers_RAW!$B$3:$T$21,INDEX(Move_Sets!$A$3:$W$854,$A741,19),Results!$W$1))</f>
        <v>4.0389345891550246</v>
      </c>
      <c r="Y741" s="5">
        <f>W741*X741/Inputs!$B$12</f>
        <v>37.42058898619301</v>
      </c>
      <c r="AA741" s="10">
        <f>_xlfn.RANK.EQ(AD741,AD$3:AD$854)+COUNTIF(AD$3:AD741,AD741)-1</f>
        <v>717</v>
      </c>
      <c r="AB741" s="5">
        <f>$O741/INDEX(Multipliers_RAW!$B$3:$T$21,Results!$AB$1,INDEX(Move_Sets!$A$3:$W$854,$A741,5))/INDEX(Multipliers_RAW!$B$3:$T$21,Results!$AB$1,INDEX(Move_Sets!$A$3:$W$854,$A741,6))</f>
        <v>57.674409252511552</v>
      </c>
      <c r="AC741" s="4">
        <f>MAX($F741*INDEX(Multipliers_RAW!$B$3:$T$21,INDEX(Move_Sets!$A$3:$W$854,$A741,14),Results!$AB$1),$F741*$J741*INDEX(Multipliers_RAW!$B$3:$T$21,INDEX(Move_Sets!$A$3:$W$854,$A741,14),Results!$AB$1)+(1-$J741)*$G741*INDEX(Multipliers_RAW!$B$3:$T$21,INDEX(Move_Sets!$A$3:$W$854,$A741,19),Results!$AB$1))</f>
        <v>3.2311476713240199</v>
      </c>
      <c r="AD741" s="5">
        <f>AB741*AC741/Inputs!$B$12</f>
        <v>37.42058898619301</v>
      </c>
    </row>
    <row r="742" spans="1:30" x14ac:dyDescent="0.25">
      <c r="A742" s="10">
        <v>319</v>
      </c>
      <c r="B742" s="64">
        <f>INDEX(Move_Sets!$J$3:$J$854,$A742)</f>
        <v>56</v>
      </c>
      <c r="C742" s="4" t="str">
        <f>INDEX(DPS_Calcs!C$2:C$853,$A742)</f>
        <v>Mankey</v>
      </c>
      <c r="D742" s="4" t="str">
        <f>INDEX(DPS_Calcs!D$2:D$853,$A742)</f>
        <v>Scratch</v>
      </c>
      <c r="E742" s="4" t="str">
        <f>INDEX(DPS_Calcs!E$2:E$853,$A742)</f>
        <v>Low Sweep</v>
      </c>
      <c r="F742" s="4">
        <f>INDEX(DPS_Calcs!L$2:L$853,$A742)</f>
        <v>5.0505291521739135</v>
      </c>
      <c r="G742" s="4">
        <f>INDEX(DPS_Calcs!M$2:M$853,$A742)</f>
        <v>5.5228023756539892</v>
      </c>
      <c r="H742" s="4" t="str">
        <f>INDEX(DPS_Calcs!N$2:N$853,$A742)</f>
        <v/>
      </c>
      <c r="I742" s="4">
        <f>INDEX(DPS_Calcs!V$2:V$853,$A742)</f>
        <v>5.3879034800720289</v>
      </c>
      <c r="J742" s="18">
        <f>INDEX(DPS_Calcs!W$2:W$853,$A742)</f>
        <v>0.28563739986764558</v>
      </c>
      <c r="K742" s="18">
        <f>INDEX(DPS_Calcs!X$2:X$853,$A742)</f>
        <v>0.78344877053546091</v>
      </c>
      <c r="L742" s="18">
        <f>INDEX(DPS_Calcs!AL$2:AL$853,$A742)</f>
        <v>0.89932682513297624</v>
      </c>
      <c r="M742" s="4"/>
      <c r="N742" s="4">
        <f>INDEX(DPS_Calcs!AN$2:AN$853,$A742)</f>
        <v>724</v>
      </c>
      <c r="O742" s="64">
        <f>INDEX(DPS_Calcs!Q$2:Q$853,$A742)</f>
        <v>32.064020748899239</v>
      </c>
      <c r="P742" s="4">
        <f>INDEX(DPS_Calcs!Y$2:Y$853,$A742)</f>
        <v>5.3879034800720289</v>
      </c>
      <c r="Q742" s="42">
        <f>INDEX(DPS_Calcs!Z$2:Z$853,$A742)</f>
        <v>34.690331120099586</v>
      </c>
      <c r="R742" s="43">
        <f>INDEX(DPS_Calcs!AI$2:AI$853,$A742)</f>
        <v>39.767529182841663</v>
      </c>
      <c r="S742" s="56">
        <f>INDEX(Pokemon_Data!$U$3:$U$153,$B742)</f>
        <v>637</v>
      </c>
      <c r="T742" s="57">
        <f t="shared" si="11"/>
        <v>0.54458918555886315</v>
      </c>
      <c r="U742" s="10"/>
      <c r="V742" s="10">
        <f>_xlfn.RANK.EQ(Y742,Y$3:Y$854)+COUNTIF(Y$3:Y742,Y742)-1</f>
        <v>733</v>
      </c>
      <c r="W742" s="5">
        <f>$O742/INDEX(Multipliers_RAW!$B$3:$T$21,Results!$W$1,INDEX(Move_Sets!$A$3:$W$854,$A742,5))/INDEX(Multipliers_RAW!$B$3:$T$21,Results!$W$1,INDEX(Move_Sets!$A$3:$W$854,$A742,6))</f>
        <v>32.064020748899239</v>
      </c>
      <c r="X742" s="4">
        <f>MAX($F742*INDEX(Multipliers_RAW!$B$3:$T$21,INDEX(Move_Sets!$A$3:$W$854,$A742,14),Results!$W$1),$F742*$J742*INDEX(Multipliers_RAW!$B$3:$T$21,INDEX(Move_Sets!$A$3:$W$854,$A742,14),Results!$W$1)+(1-$J742)*$G742*INDEX(Multipliers_RAW!$B$3:$T$21,INDEX(Move_Sets!$A$3:$W$854,$A742,19),Results!$W$1))</f>
        <v>5.3879034800720289</v>
      </c>
      <c r="Y742" s="5">
        <f>W742*X742/Inputs!$B$12</f>
        <v>34.690331120099586</v>
      </c>
      <c r="AA742" s="10">
        <f>_xlfn.RANK.EQ(AD742,AD$3:AD$854)+COUNTIF(AD$3:AD742,AD742)-1</f>
        <v>731</v>
      </c>
      <c r="AB742" s="5">
        <f>$O742/INDEX(Multipliers_RAW!$B$3:$T$21,Results!$AB$1,INDEX(Move_Sets!$A$3:$W$854,$A742,5))/INDEX(Multipliers_RAW!$B$3:$T$21,Results!$AB$1,INDEX(Move_Sets!$A$3:$W$854,$A742,6))</f>
        <v>32.064020748899239</v>
      </c>
      <c r="AC742" s="4">
        <f>MAX($F742*INDEX(Multipliers_RAW!$B$3:$T$21,INDEX(Move_Sets!$A$3:$W$854,$A742,14),Results!$AB$1),$F742*$J742*INDEX(Multipliers_RAW!$B$3:$T$21,INDEX(Move_Sets!$A$3:$W$854,$A742,14),Results!$AB$1)+(1-$J742)*$G742*INDEX(Multipliers_RAW!$B$3:$T$21,INDEX(Move_Sets!$A$3:$W$854,$A742,19),Results!$AB$1))</f>
        <v>5.3879034800720289</v>
      </c>
      <c r="AD742" s="5">
        <f>AB742*AC742/Inputs!$B$12</f>
        <v>34.690331120099586</v>
      </c>
    </row>
    <row r="743" spans="1:30" x14ac:dyDescent="0.25">
      <c r="A743" s="10">
        <v>579</v>
      </c>
      <c r="B743" s="64">
        <f>INDEX(Move_Sets!$J$3:$J$854,$A743)</f>
        <v>100</v>
      </c>
      <c r="C743" s="4" t="str">
        <f>INDEX(DPS_Calcs!C$2:C$853,$A743)</f>
        <v>Voltorb</v>
      </c>
      <c r="D743" s="4" t="str">
        <f>INDEX(DPS_Calcs!D$2:D$853,$A743)</f>
        <v>Tackle</v>
      </c>
      <c r="E743" s="4" t="str">
        <f>INDEX(DPS_Calcs!E$2:E$853,$A743)</f>
        <v>Discharge</v>
      </c>
      <c r="F743" s="4">
        <f>INDEX(DPS_Calcs!L$2:L$853,$A743)</f>
        <v>3.5681498221343873</v>
      </c>
      <c r="G743" s="4">
        <f>INDEX(DPS_Calcs!M$2:M$853,$A743)</f>
        <v>4.9300952750613982</v>
      </c>
      <c r="H743" s="4" t="str">
        <f>INDEX(DPS_Calcs!N$2:N$853,$A743)</f>
        <v/>
      </c>
      <c r="I743" s="4">
        <f>INDEX(DPS_Calcs!V$2:V$853,$A743)</f>
        <v>4.2906601349120841</v>
      </c>
      <c r="J743" s="18">
        <f>INDEX(DPS_Calcs!W$2:W$853,$A743)</f>
        <v>0.46950128492670445</v>
      </c>
      <c r="K743" s="18">
        <f>INDEX(DPS_Calcs!X$2:X$853,$A743)</f>
        <v>0.7741503295642026</v>
      </c>
      <c r="L743" s="18">
        <f>INDEX(DPS_Calcs!AL$2:AL$853,$A743)</f>
        <v>0.94226221393412291</v>
      </c>
      <c r="M743" s="4"/>
      <c r="N743" s="4">
        <f>INDEX(DPS_Calcs!AN$2:AN$853,$A743)</f>
        <v>725</v>
      </c>
      <c r="O743" s="64">
        <f>INDEX(DPS_Calcs!Q$2:Q$853,$A743)</f>
        <v>40.286124847567145</v>
      </c>
      <c r="P743" s="4">
        <f>INDEX(DPS_Calcs!Y$2:Y$853,$A743)</f>
        <v>4.2906601349120841</v>
      </c>
      <c r="Q743" s="42">
        <f>INDEX(DPS_Calcs!Z$2:Z$853,$A743)</f>
        <v>34.709652585049696</v>
      </c>
      <c r="R743" s="43">
        <f>INDEX(DPS_Calcs!AI$2:AI$853,$A743)</f>
        <v>39.660189601104491</v>
      </c>
      <c r="S743" s="56">
        <f>INDEX(Pokemon_Data!$U$3:$U$153,$B743)</f>
        <v>607</v>
      </c>
      <c r="T743" s="57">
        <f t="shared" si="11"/>
        <v>0.57182294209307571</v>
      </c>
      <c r="U743" s="10"/>
      <c r="V743" s="10">
        <f>_xlfn.RANK.EQ(Y743,Y$3:Y$854)+COUNTIF(Y$3:Y743,Y743)-1</f>
        <v>732</v>
      </c>
      <c r="W743" s="5">
        <f>$O743/INDEX(Multipliers_RAW!$B$3:$T$21,Results!$W$1,INDEX(Move_Sets!$A$3:$W$854,$A743,5))/INDEX(Multipliers_RAW!$B$3:$T$21,Results!$W$1,INDEX(Move_Sets!$A$3:$W$854,$A743,6))</f>
        <v>40.286124847567145</v>
      </c>
      <c r="X743" s="4">
        <f>MAX($F743*INDEX(Multipliers_RAW!$B$3:$T$21,INDEX(Move_Sets!$A$3:$W$854,$A743,14),Results!$W$1),$F743*$J743*INDEX(Multipliers_RAW!$B$3:$T$21,INDEX(Move_Sets!$A$3:$W$854,$A743,14),Results!$W$1)+(1-$J743)*$G743*INDEX(Multipliers_RAW!$B$3:$T$21,INDEX(Move_Sets!$A$3:$W$854,$A743,19),Results!$W$1))</f>
        <v>4.2906601349120841</v>
      </c>
      <c r="Y743" s="5">
        <f>W743*X743/Inputs!$B$12</f>
        <v>34.709652585049696</v>
      </c>
      <c r="AA743" s="10">
        <f>_xlfn.RANK.EQ(AD743,AD$3:AD$854)+COUNTIF(AD$3:AD743,AD743)-1</f>
        <v>699</v>
      </c>
      <c r="AB743" s="5">
        <f>$O743/INDEX(Multipliers_RAW!$B$3:$T$21,Results!$AB$1,INDEX(Move_Sets!$A$3:$W$854,$A743,5))/INDEX(Multipliers_RAW!$B$3:$T$21,Results!$AB$1,INDEX(Move_Sets!$A$3:$W$854,$A743,6))</f>
        <v>40.286124847567145</v>
      </c>
      <c r="AC743" s="4">
        <f>MAX($F743*INDEX(Multipliers_RAW!$B$3:$T$21,INDEX(Move_Sets!$A$3:$W$854,$A743,14),Results!$AB$1),$F743*$J743*INDEX(Multipliers_RAW!$B$3:$T$21,INDEX(Move_Sets!$A$3:$W$854,$A743,14),Results!$AB$1)+(1-$J743)*$G743*INDEX(Multipliers_RAW!$B$3:$T$21,INDEX(Move_Sets!$A$3:$W$854,$A743,19),Results!$AB$1))</f>
        <v>4.9445124370643345</v>
      </c>
      <c r="AD743" s="5">
        <f>AB743*AC743/Inputs!$B$12</f>
        <v>39.999045250988402</v>
      </c>
    </row>
    <row r="744" spans="1:30" x14ac:dyDescent="0.25">
      <c r="A744" s="10">
        <v>341</v>
      </c>
      <c r="B744" s="64">
        <f>INDEX(Move_Sets!$J$3:$J$854,$A744)</f>
        <v>60</v>
      </c>
      <c r="C744" s="4" t="str">
        <f>INDEX(DPS_Calcs!C$2:C$853,$A744)</f>
        <v>Poliwag</v>
      </c>
      <c r="D744" s="4" t="str">
        <f>INDEX(DPS_Calcs!D$2:D$853,$A744)</f>
        <v>Bubble</v>
      </c>
      <c r="E744" s="4" t="str">
        <f>INDEX(DPS_Calcs!E$2:E$853,$A744)</f>
        <v>Body Slam</v>
      </c>
      <c r="F744" s="4">
        <f>INDEX(DPS_Calcs!L$2:L$853,$A744)</f>
        <v>4.3077831846644621</v>
      </c>
      <c r="G744" s="4">
        <f>INDEX(DPS_Calcs!M$2:M$853,$A744)</f>
        <v>7.4704043362392865</v>
      </c>
      <c r="H744" s="4" t="str">
        <f>INDEX(DPS_Calcs!N$2:N$853,$A744)</f>
        <v/>
      </c>
      <c r="I744" s="4">
        <f>INDEX(DPS_Calcs!V$2:V$853,$A744)</f>
        <v>5.2413691014390169</v>
      </c>
      <c r="J744" s="18">
        <f>INDEX(DPS_Calcs!W$2:W$853,$A744)</f>
        <v>0.70480627554467701</v>
      </c>
      <c r="K744" s="18">
        <f>INDEX(DPS_Calcs!X$2:X$853,$A744)</f>
        <v>0.96900666355383469</v>
      </c>
      <c r="L744" s="18">
        <f>INDEX(DPS_Calcs!AL$2:AL$853,$A744)</f>
        <v>1</v>
      </c>
      <c r="M744" s="4"/>
      <c r="N744" s="4">
        <f>INDEX(DPS_Calcs!AN$2:AN$853,$A744)</f>
        <v>727</v>
      </c>
      <c r="O744" s="64">
        <f>INDEX(DPS_Calcs!Q$2:Q$853,$A744)</f>
        <v>32.657430593249138</v>
      </c>
      <c r="P744" s="4">
        <f>INDEX(DPS_Calcs!Y$2:Y$853,$A744)</f>
        <v>5.2413691014390169</v>
      </c>
      <c r="Q744" s="42">
        <f>INDEX(DPS_Calcs!Z$2:Z$853,$A744)</f>
        <v>34.37141518952717</v>
      </c>
      <c r="R744" s="43">
        <f>INDEX(DPS_Calcs!AI$2:AI$853,$A744)</f>
        <v>39.426371840212703</v>
      </c>
      <c r="S744" s="56">
        <f>INDEX(Pokemon_Data!$U$3:$U$153,$B744)</f>
        <v>574</v>
      </c>
      <c r="T744" s="57">
        <f t="shared" si="11"/>
        <v>0.59880514267468943</v>
      </c>
      <c r="U744" s="10"/>
      <c r="V744" s="10">
        <f>_xlfn.RANK.EQ(Y744,Y$3:Y$854)+COUNTIF(Y$3:Y744,Y744)-1</f>
        <v>736</v>
      </c>
      <c r="W744" s="5">
        <f>$O744/INDEX(Multipliers_RAW!$B$3:$T$21,Results!$W$1,INDEX(Move_Sets!$A$3:$W$854,$A744,5))/INDEX(Multipliers_RAW!$B$3:$T$21,Results!$W$1,INDEX(Move_Sets!$A$3:$W$854,$A744,6))</f>
        <v>32.657430593249138</v>
      </c>
      <c r="X744" s="4">
        <f>MAX($F744*INDEX(Multipliers_RAW!$B$3:$T$21,INDEX(Move_Sets!$A$3:$W$854,$A744,14),Results!$W$1),$F744*$J744*INDEX(Multipliers_RAW!$B$3:$T$21,INDEX(Move_Sets!$A$3:$W$854,$A744,14),Results!$W$1)+(1-$J744)*$G744*INDEX(Multipliers_RAW!$B$3:$T$21,INDEX(Move_Sets!$A$3:$W$854,$A744,19),Results!$W$1))</f>
        <v>5.2413691014390169</v>
      </c>
      <c r="Y744" s="5">
        <f>W744*X744/Inputs!$B$12</f>
        <v>34.37141518952717</v>
      </c>
      <c r="AA744" s="10">
        <f>_xlfn.RANK.EQ(AD744,AD$3:AD$854)+COUNTIF(AD$3:AD744,AD744)-1</f>
        <v>708</v>
      </c>
      <c r="AB744" s="5">
        <f>$O744/INDEX(Multipliers_RAW!$B$3:$T$21,Results!$AB$1,INDEX(Move_Sets!$A$3:$W$854,$A744,5))/INDEX(Multipliers_RAW!$B$3:$T$21,Results!$AB$1,INDEX(Move_Sets!$A$3:$W$854,$A744,6))</f>
        <v>40.821788241561421</v>
      </c>
      <c r="AC744" s="4">
        <f>MAX($F744*INDEX(Multipliers_RAW!$B$3:$T$21,INDEX(Move_Sets!$A$3:$W$854,$A744,14),Results!$AB$1),$F744*$J744*INDEX(Multipliers_RAW!$B$3:$T$21,INDEX(Move_Sets!$A$3:$W$854,$A744,14),Results!$AB$1)+(1-$J744)*$G744*INDEX(Multipliers_RAW!$B$3:$T$21,INDEX(Move_Sets!$A$3:$W$854,$A744,19),Results!$AB$1))</f>
        <v>4.634138576991548</v>
      </c>
      <c r="AD744" s="5">
        <f>AB744*AC744/Inputs!$B$12</f>
        <v>37.986711580722833</v>
      </c>
    </row>
    <row r="745" spans="1:30" x14ac:dyDescent="0.25">
      <c r="A745" s="10">
        <v>578</v>
      </c>
      <c r="B745" s="64">
        <f>INDEX(Move_Sets!$J$3:$J$854,$A745)</f>
        <v>100</v>
      </c>
      <c r="C745" s="4" t="str">
        <f>INDEX(DPS_Calcs!C$2:C$853,$A745)</f>
        <v>Voltorb</v>
      </c>
      <c r="D745" s="4" t="str">
        <f>INDEX(DPS_Calcs!D$2:D$853,$A745)</f>
        <v>Spark</v>
      </c>
      <c r="E745" s="4" t="str">
        <f>INDEX(DPS_Calcs!E$2:E$853,$A745)</f>
        <v>Signal Beam</v>
      </c>
      <c r="F745" s="4">
        <f>INDEX(DPS_Calcs!L$2:L$853,$A745)</f>
        <v>4.2819573854813671</v>
      </c>
      <c r="G745" s="4">
        <f>INDEX(DPS_Calcs!M$2:M$853,$A745)</f>
        <v>4.1101714920928885</v>
      </c>
      <c r="H745" s="4" t="str">
        <f>INDEX(DPS_Calcs!N$2:N$853,$A745)</f>
        <v/>
      </c>
      <c r="I745" s="4">
        <f>INDEX(DPS_Calcs!V$2:V$853,$A745)</f>
        <v>4.1710158302724016</v>
      </c>
      <c r="J745" s="18">
        <f>INDEX(DPS_Calcs!W$2:W$853,$A745)</f>
        <v>0.35418704632468911</v>
      </c>
      <c r="K745" s="18">
        <f>INDEX(DPS_Calcs!X$2:X$853,$A745)</f>
        <v>0.77258011982302899</v>
      </c>
      <c r="L745" s="18">
        <f>INDEX(DPS_Calcs!AL$2:AL$853,$A745)</f>
        <v>0.91040871688171521</v>
      </c>
      <c r="M745" s="4"/>
      <c r="N745" s="4">
        <f>INDEX(DPS_Calcs!AN$2:AN$853,$A745)</f>
        <v>730</v>
      </c>
      <c r="O745" s="64">
        <f>INDEX(DPS_Calcs!Q$2:Q$853,$A745)</f>
        <v>40.286124847567145</v>
      </c>
      <c r="P745" s="4">
        <f>INDEX(DPS_Calcs!Y$2:Y$853,$A745)</f>
        <v>4.2819573854813671</v>
      </c>
      <c r="Q745" s="42">
        <f>INDEX(DPS_Calcs!Z$2:Z$853,$A745)</f>
        <v>34.639250968567175</v>
      </c>
      <c r="R745" s="43">
        <f>INDEX(DPS_Calcs!AI$2:AI$853,$A745)</f>
        <v>38.319463300214075</v>
      </c>
      <c r="S745" s="56">
        <f>INDEX(Pokemon_Data!$U$3:$U$153,$B745)</f>
        <v>607</v>
      </c>
      <c r="T745" s="57">
        <f t="shared" si="11"/>
        <v>0.57066311315596663</v>
      </c>
      <c r="U745" s="10"/>
      <c r="V745" s="10">
        <f>_xlfn.RANK.EQ(Y745,Y$3:Y$854)+COUNTIF(Y$3:Y745,Y745)-1</f>
        <v>734</v>
      </c>
      <c r="W745" s="5">
        <f>$O745/INDEX(Multipliers_RAW!$B$3:$T$21,Results!$W$1,INDEX(Move_Sets!$A$3:$W$854,$A745,5))/INDEX(Multipliers_RAW!$B$3:$T$21,Results!$W$1,INDEX(Move_Sets!$A$3:$W$854,$A745,6))</f>
        <v>40.286124847567145</v>
      </c>
      <c r="X745" s="4">
        <f>MAX($F745*INDEX(Multipliers_RAW!$B$3:$T$21,INDEX(Move_Sets!$A$3:$W$854,$A745,14),Results!$W$1),$F745*$J745*INDEX(Multipliers_RAW!$B$3:$T$21,INDEX(Move_Sets!$A$3:$W$854,$A745,14),Results!$W$1)+(1-$J745)*$G745*INDEX(Multipliers_RAW!$B$3:$T$21,INDEX(Move_Sets!$A$3:$W$854,$A745,19),Results!$W$1))</f>
        <v>4.2819573854813671</v>
      </c>
      <c r="Y745" s="5">
        <f>W745*X745/Inputs!$B$12</f>
        <v>34.639250968567175</v>
      </c>
      <c r="AA745" s="10">
        <f>_xlfn.RANK.EQ(AD745,AD$3:AD$854)+COUNTIF(AD$3:AD745,AD745)-1</f>
        <v>670</v>
      </c>
      <c r="AB745" s="5">
        <f>$O745/INDEX(Multipliers_RAW!$B$3:$T$21,Results!$AB$1,INDEX(Move_Sets!$A$3:$W$854,$A745,5))/INDEX(Multipliers_RAW!$B$3:$T$21,Results!$AB$1,INDEX(Move_Sets!$A$3:$W$854,$A745,6))</f>
        <v>40.286124847567145</v>
      </c>
      <c r="AC745" s="4">
        <f>MAX($F745*INDEX(Multipliers_RAW!$B$3:$T$21,INDEX(Move_Sets!$A$3:$W$854,$A745,14),Results!$AB$1),$F745*$J745*INDEX(Multipliers_RAW!$B$3:$T$21,INDEX(Move_Sets!$A$3:$W$854,$A745,14),Results!$AB$1)+(1-$J745)*$G745*INDEX(Multipliers_RAW!$B$3:$T$21,INDEX(Move_Sets!$A$3:$W$854,$A745,19),Results!$AB$1))</f>
        <v>5.3524467318517086</v>
      </c>
      <c r="AD745" s="5">
        <f>AB745*AC745/Inputs!$B$12</f>
        <v>43.299063710708971</v>
      </c>
    </row>
    <row r="746" spans="1:30" x14ac:dyDescent="0.25">
      <c r="A746" s="10">
        <v>174</v>
      </c>
      <c r="B746" s="64">
        <f>INDEX(Move_Sets!$J$3:$J$854,$A746)</f>
        <v>32</v>
      </c>
      <c r="C746" s="4" t="str">
        <f>INDEX(DPS_Calcs!C$2:C$853,$A746)</f>
        <v>Nidoran♂</v>
      </c>
      <c r="D746" s="4" t="str">
        <f>INDEX(DPS_Calcs!D$2:D$853,$A746)</f>
        <v>Poison Sting</v>
      </c>
      <c r="E746" s="4" t="str">
        <f>INDEX(DPS_Calcs!E$2:E$853,$A746)</f>
        <v>Horn Attack</v>
      </c>
      <c r="F746" s="4">
        <f>INDEX(DPS_Calcs!L$2:L$853,$A746)</f>
        <v>4.8643375472589794</v>
      </c>
      <c r="G746" s="4">
        <f>INDEX(DPS_Calcs!M$2:M$853,$A746)</f>
        <v>3.5826818729874939</v>
      </c>
      <c r="H746" s="4" t="str">
        <f>INDEX(DPS_Calcs!N$2:N$853,$A746)</f>
        <v/>
      </c>
      <c r="I746" s="4">
        <f>INDEX(DPS_Calcs!V$2:V$853,$A746)</f>
        <v>3.959231015538188</v>
      </c>
      <c r="J746" s="18">
        <f>INDEX(DPS_Calcs!W$2:W$853,$A746)</f>
        <v>0.29379898993911213</v>
      </c>
      <c r="K746" s="18">
        <f>INDEX(DPS_Calcs!X$2:X$853,$A746)</f>
        <v>0.76626299605826109</v>
      </c>
      <c r="L746" s="18">
        <f>INDEX(DPS_Calcs!AL$2:AL$853,$A746)</f>
        <v>0.60157903084263986</v>
      </c>
      <c r="M746" s="4"/>
      <c r="N746" s="4">
        <f>INDEX(DPS_Calcs!AN$2:AN$853,$A746)</f>
        <v>756</v>
      </c>
      <c r="O746" s="64">
        <f>INDEX(DPS_Calcs!Q$2:Q$853,$A746)</f>
        <v>36.037834788578031</v>
      </c>
      <c r="P746" s="4">
        <f>INDEX(DPS_Calcs!Y$2:Y$853,$A746)</f>
        <v>4.8643375472589794</v>
      </c>
      <c r="Q746" s="42">
        <f>INDEX(DPS_Calcs!Z$2:Z$853,$A746)</f>
        <v>35.200841944577505</v>
      </c>
      <c r="R746" s="43">
        <f>INDEX(DPS_Calcs!AI$2:AI$853,$A746)</f>
        <v>31.408893285165462</v>
      </c>
      <c r="S746" s="56">
        <f>INDEX(Pokemon_Data!$U$3:$U$153,$B746)</f>
        <v>611</v>
      </c>
      <c r="T746" s="57">
        <f t="shared" si="11"/>
        <v>0.57611852609783154</v>
      </c>
      <c r="U746" s="10"/>
      <c r="V746" s="10">
        <f>_xlfn.RANK.EQ(Y746,Y$3:Y$854)+COUNTIF(Y$3:Y746,Y746)-1</f>
        <v>684</v>
      </c>
      <c r="W746" s="5">
        <f>$O746/INDEX(Multipliers_RAW!$B$3:$T$21,Results!$W$1,INDEX(Move_Sets!$A$3:$W$854,$A746,5))/INDEX(Multipliers_RAW!$B$3:$T$21,Results!$W$1,INDEX(Move_Sets!$A$3:$W$854,$A746,6))</f>
        <v>45.047293485722534</v>
      </c>
      <c r="X746" s="4">
        <f>MAX($F746*INDEX(Multipliers_RAW!$B$3:$T$21,INDEX(Move_Sets!$A$3:$W$854,$A746,14),Results!$W$1),$F746*$J746*INDEX(Multipliers_RAW!$B$3:$T$21,INDEX(Move_Sets!$A$3:$W$854,$A746,14),Results!$W$1)+(1-$J746)*$G746*INDEX(Multipliers_RAW!$B$3:$T$21,INDEX(Move_Sets!$A$3:$W$854,$A746,19),Results!$W$1))</f>
        <v>4.8643375472589794</v>
      </c>
      <c r="Y746" s="5">
        <f>W746*X746/Inputs!$B$12</f>
        <v>44.001052430721877</v>
      </c>
      <c r="AA746" s="10">
        <f>_xlfn.RANK.EQ(AD746,AD$3:AD$854)+COUNTIF(AD$3:AD746,AD746)-1</f>
        <v>727</v>
      </c>
      <c r="AB746" s="5">
        <f>$O746/INDEX(Multipliers_RAW!$B$3:$T$21,Results!$AB$1,INDEX(Move_Sets!$A$3:$W$854,$A746,5))/INDEX(Multipliers_RAW!$B$3:$T$21,Results!$AB$1,INDEX(Move_Sets!$A$3:$W$854,$A746,6))</f>
        <v>36.037834788578031</v>
      </c>
      <c r="AC746" s="4">
        <f>MAX($F746*INDEX(Multipliers_RAW!$B$3:$T$21,INDEX(Move_Sets!$A$3:$W$854,$A746,14),Results!$AB$1),$F746*$J746*INDEX(Multipliers_RAW!$B$3:$T$21,INDEX(Move_Sets!$A$3:$W$854,$A746,14),Results!$AB$1)+(1-$J746)*$G746*INDEX(Multipliers_RAW!$B$3:$T$21,INDEX(Move_Sets!$A$3:$W$854,$A746,19),Results!$AB$1))</f>
        <v>4.8643375472589794</v>
      </c>
      <c r="AD746" s="5">
        <f>AB746*AC746/Inputs!$B$12</f>
        <v>35.200841944577505</v>
      </c>
    </row>
    <row r="747" spans="1:30" x14ac:dyDescent="0.25">
      <c r="A747" s="10">
        <v>122</v>
      </c>
      <c r="B747" s="64">
        <f>INDEX(Move_Sets!$J$3:$J$854,$A747)</f>
        <v>23</v>
      </c>
      <c r="C747" s="4" t="str">
        <f>INDEX(DPS_Calcs!C$2:C$853,$A747)</f>
        <v>Ekans</v>
      </c>
      <c r="D747" s="4" t="str">
        <f>INDEX(DPS_Calcs!D$2:D$853,$A747)</f>
        <v>Acid</v>
      </c>
      <c r="E747" s="4" t="str">
        <f>INDEX(DPS_Calcs!E$2:E$853,$A747)</f>
        <v>Gunk Shot</v>
      </c>
      <c r="F747" s="4">
        <f>INDEX(DPS_Calcs!L$2:L$853,$A747)</f>
        <v>4.1842727958937198</v>
      </c>
      <c r="G747" s="4">
        <f>INDEX(DPS_Calcs!M$2:M$853,$A747)</f>
        <v>7.9396166268968527</v>
      </c>
      <c r="H747" s="4" t="str">
        <f>INDEX(DPS_Calcs!N$2:N$853,$A747)</f>
        <v/>
      </c>
      <c r="I747" s="4">
        <f>INDEX(DPS_Calcs!V$2:V$853,$A747)</f>
        <v>5.2474061962772875</v>
      </c>
      <c r="J747" s="18">
        <f>INDEX(DPS_Calcs!W$2:W$853,$A747)</f>
        <v>0.71690118182878027</v>
      </c>
      <c r="K747" s="18">
        <f>INDEX(DPS_Calcs!X$2:X$853,$A747)</f>
        <v>0.82012182675987555</v>
      </c>
      <c r="L747" s="18">
        <f>INDEX(DPS_Calcs!AL$2:AL$853,$A747)</f>
        <v>0.65130291581665534</v>
      </c>
      <c r="M747" s="4"/>
      <c r="N747" s="4">
        <f>INDEX(DPS_Calcs!AN$2:AN$853,$A747)</f>
        <v>778</v>
      </c>
      <c r="O747" s="64">
        <f>INDEX(DPS_Calcs!Q$2:Q$853,$A747)</f>
        <v>32.631699343818923</v>
      </c>
      <c r="P747" s="4">
        <f>INDEX(DPS_Calcs!Y$2:Y$853,$A747)</f>
        <v>5.2474061962772875</v>
      </c>
      <c r="Q747" s="42">
        <f>INDEX(DPS_Calcs!Z$2:Z$853,$A747)</f>
        <v>34.383891833697369</v>
      </c>
      <c r="R747" s="43">
        <f>INDEX(DPS_Calcs!AI$2:AI$853,$A747)</f>
        <v>27.407996052253619</v>
      </c>
      <c r="S747" s="56">
        <f>INDEX(Pokemon_Data!$U$3:$U$153,$B747)</f>
        <v>595</v>
      </c>
      <c r="T747" s="57">
        <f t="shared" si="11"/>
        <v>0.57788053502012382</v>
      </c>
      <c r="U747" s="10"/>
      <c r="V747" s="10">
        <f>_xlfn.RANK.EQ(Y747,Y$3:Y$854)+COUNTIF(Y$3:Y747,Y747)-1</f>
        <v>688</v>
      </c>
      <c r="W747" s="5">
        <f>$O747/INDEX(Multipliers_RAW!$B$3:$T$21,Results!$W$1,INDEX(Move_Sets!$A$3:$W$854,$A747,5))/INDEX(Multipliers_RAW!$B$3:$T$21,Results!$W$1,INDEX(Move_Sets!$A$3:$W$854,$A747,6))</f>
        <v>40.789624179773654</v>
      </c>
      <c r="X747" s="4">
        <f>MAX($F747*INDEX(Multipliers_RAW!$B$3:$T$21,INDEX(Move_Sets!$A$3:$W$854,$A747,14),Results!$W$1),$F747*$J747*INDEX(Multipliers_RAW!$B$3:$T$21,INDEX(Move_Sets!$A$3:$W$854,$A747,14),Results!$W$1)+(1-$J747)*$G747*INDEX(Multipliers_RAW!$B$3:$T$21,INDEX(Move_Sets!$A$3:$W$854,$A747,19),Results!$W$1))</f>
        <v>5.2474061962772875</v>
      </c>
      <c r="Y747" s="5">
        <f>W747*X747/Inputs!$B$12</f>
        <v>42.97986479212171</v>
      </c>
      <c r="AA747" s="10">
        <f>_xlfn.RANK.EQ(AD747,AD$3:AD$854)+COUNTIF(AD$3:AD747,AD747)-1</f>
        <v>733</v>
      </c>
      <c r="AB747" s="5">
        <f>$O747/INDEX(Multipliers_RAW!$B$3:$T$21,Results!$AB$1,INDEX(Move_Sets!$A$3:$W$854,$A747,5))/INDEX(Multipliers_RAW!$B$3:$T$21,Results!$AB$1,INDEX(Move_Sets!$A$3:$W$854,$A747,6))</f>
        <v>32.631699343818923</v>
      </c>
      <c r="AC747" s="4">
        <f>MAX($F747*INDEX(Multipliers_RAW!$B$3:$T$21,INDEX(Move_Sets!$A$3:$W$854,$A747,14),Results!$AB$1),$F747*$J747*INDEX(Multipliers_RAW!$B$3:$T$21,INDEX(Move_Sets!$A$3:$W$854,$A747,14),Results!$AB$1)+(1-$J747)*$G747*INDEX(Multipliers_RAW!$B$3:$T$21,INDEX(Move_Sets!$A$3:$W$854,$A747,19),Results!$AB$1))</f>
        <v>5.2474061962772875</v>
      </c>
      <c r="AD747" s="5">
        <f>AB747*AC747/Inputs!$B$12</f>
        <v>34.383891833697369</v>
      </c>
    </row>
    <row r="748" spans="1:30" x14ac:dyDescent="0.25">
      <c r="A748" s="10">
        <v>292</v>
      </c>
      <c r="B748" s="64">
        <f>INDEX(Move_Sets!$J$3:$J$854,$A748)</f>
        <v>52</v>
      </c>
      <c r="C748" s="4" t="str">
        <f>INDEX(DPS_Calcs!C$2:C$853,$A748)</f>
        <v>Meowth</v>
      </c>
      <c r="D748" s="4" t="str">
        <f>INDEX(DPS_Calcs!D$2:D$853,$A748)</f>
        <v>Scratch</v>
      </c>
      <c r="E748" s="4" t="str">
        <f>INDEX(DPS_Calcs!E$2:E$853,$A748)</f>
        <v>Dark Pulse</v>
      </c>
      <c r="F748" s="4">
        <f>INDEX(DPS_Calcs!L$2:L$853,$A748)</f>
        <v>5.3594015489130431</v>
      </c>
      <c r="G748" s="4">
        <f>INDEX(DPS_Calcs!M$2:M$853,$A748)</f>
        <v>3.7144774972339576</v>
      </c>
      <c r="H748" s="4" t="str">
        <f>INDEX(DPS_Calcs!N$2:N$853,$A748)</f>
        <v/>
      </c>
      <c r="I748" s="4">
        <f>INDEX(DPS_Calcs!V$2:V$853,$A748)</f>
        <v>4.1175479229597434</v>
      </c>
      <c r="J748" s="18">
        <f>INDEX(DPS_Calcs!W$2:W$853,$A748)</f>
        <v>0.24503892767228036</v>
      </c>
      <c r="K748" s="18">
        <f>INDEX(DPS_Calcs!X$2:X$853,$A748)</f>
        <v>0.79604817052447707</v>
      </c>
      <c r="L748" s="18">
        <f>INDEX(DPS_Calcs!AL$2:AL$853,$A748)</f>
        <v>0.69649997115884432</v>
      </c>
      <c r="M748" s="4"/>
      <c r="N748" s="4">
        <f>INDEX(DPS_Calcs!AN$2:AN$853,$A748)</f>
        <v>777</v>
      </c>
      <c r="O748" s="64">
        <f>INDEX(DPS_Calcs!Q$2:Q$853,$A748)</f>
        <v>31.469658547772362</v>
      </c>
      <c r="P748" s="4">
        <f>INDEX(DPS_Calcs!Y$2:Y$853,$A748)</f>
        <v>5.3594015489130431</v>
      </c>
      <c r="Q748" s="42">
        <f>INDEX(DPS_Calcs!Z$2:Z$853,$A748)</f>
        <v>33.867176057167825</v>
      </c>
      <c r="R748" s="43">
        <f>INDEX(DPS_Calcs!AI$2:AI$853,$A748)</f>
        <v>28.294176198572622</v>
      </c>
      <c r="S748" s="56">
        <f>INDEX(Pokemon_Data!$U$3:$U$153,$B748)</f>
        <v>543</v>
      </c>
      <c r="T748" s="57">
        <f t="shared" si="11"/>
        <v>0.62370489976368004</v>
      </c>
      <c r="U748" s="10"/>
      <c r="V748" s="10">
        <f>_xlfn.RANK.EQ(Y748,Y$3:Y$854)+COUNTIF(Y$3:Y748,Y748)-1</f>
        <v>790</v>
      </c>
      <c r="W748" s="5">
        <f>$O748/INDEX(Multipliers_RAW!$B$3:$T$21,Results!$W$1,INDEX(Move_Sets!$A$3:$W$854,$A748,5))/INDEX(Multipliers_RAW!$B$3:$T$21,Results!$W$1,INDEX(Move_Sets!$A$3:$W$854,$A748,6))</f>
        <v>25.175726838217891</v>
      </c>
      <c r="X748" s="4">
        <f>MAX($F748*INDEX(Multipliers_RAW!$B$3:$T$21,INDEX(Move_Sets!$A$3:$W$854,$A748,14),Results!$W$1),$F748*$J748*INDEX(Multipliers_RAW!$B$3:$T$21,INDEX(Move_Sets!$A$3:$W$854,$A748,14),Results!$W$1)+(1-$J748)*$G748*INDEX(Multipliers_RAW!$B$3:$T$21,INDEX(Move_Sets!$A$3:$W$854,$A748,19),Results!$W$1))</f>
        <v>5.3594015489130431</v>
      </c>
      <c r="Y748" s="5">
        <f>W748*X748/Inputs!$B$12</f>
        <v>27.093740845734263</v>
      </c>
      <c r="AA748" s="10">
        <f>_xlfn.RANK.EQ(AD748,AD$3:AD$854)+COUNTIF(AD$3:AD748,AD748)-1</f>
        <v>738</v>
      </c>
      <c r="AB748" s="5">
        <f>$O748/INDEX(Multipliers_RAW!$B$3:$T$21,Results!$AB$1,INDEX(Move_Sets!$A$3:$W$854,$A748,5))/INDEX(Multipliers_RAW!$B$3:$T$21,Results!$AB$1,INDEX(Move_Sets!$A$3:$W$854,$A748,6))</f>
        <v>31.469658547772362</v>
      </c>
      <c r="AC748" s="4">
        <f>MAX($F748*INDEX(Multipliers_RAW!$B$3:$T$21,INDEX(Move_Sets!$A$3:$W$854,$A748,14),Results!$AB$1),$F748*$J748*INDEX(Multipliers_RAW!$B$3:$T$21,INDEX(Move_Sets!$A$3:$W$854,$A748,14),Results!$AB$1)+(1-$J748)*$G748*INDEX(Multipliers_RAW!$B$3:$T$21,INDEX(Move_Sets!$A$3:$W$854,$A748,19),Results!$AB$1))</f>
        <v>5.3594015489130431</v>
      </c>
      <c r="AD748" s="5">
        <f>AB748*AC748/Inputs!$B$12</f>
        <v>33.867176057167825</v>
      </c>
    </row>
    <row r="749" spans="1:30" x14ac:dyDescent="0.25">
      <c r="A749" s="10">
        <v>291</v>
      </c>
      <c r="B749" s="64">
        <f>INDEX(Move_Sets!$J$3:$J$854,$A749)</f>
        <v>52</v>
      </c>
      <c r="C749" s="4" t="str">
        <f>INDEX(DPS_Calcs!C$2:C$853,$A749)</f>
        <v>Meowth</v>
      </c>
      <c r="D749" s="4" t="str">
        <f>INDEX(DPS_Calcs!D$2:D$853,$A749)</f>
        <v>Scratch</v>
      </c>
      <c r="E749" s="4" t="str">
        <f>INDEX(DPS_Calcs!E$2:E$853,$A749)</f>
        <v>Night Slash</v>
      </c>
      <c r="F749" s="4">
        <f>INDEX(DPS_Calcs!L$2:L$853,$A749)</f>
        <v>5.3594015489130431</v>
      </c>
      <c r="G749" s="4">
        <f>INDEX(DPS_Calcs!M$2:M$853,$A749)</f>
        <v>3.3058472355607145</v>
      </c>
      <c r="H749" s="4" t="str">
        <f>INDEX(DPS_Calcs!N$2:N$853,$A749)</f>
        <v/>
      </c>
      <c r="I749" s="4">
        <f>INDEX(DPS_Calcs!V$2:V$853,$A749)</f>
        <v>3.77324396013932</v>
      </c>
      <c r="J749" s="18">
        <f>INDEX(DPS_Calcs!W$2:W$853,$A749)</f>
        <v>0.22760378020662272</v>
      </c>
      <c r="K749" s="18">
        <f>INDEX(DPS_Calcs!X$2:X$853,$A749)</f>
        <v>0.79604817052447707</v>
      </c>
      <c r="L749" s="18">
        <f>INDEX(DPS_Calcs!AL$2:AL$853,$A749)</f>
        <v>0.63749515222430009</v>
      </c>
      <c r="M749" s="4"/>
      <c r="N749" s="4">
        <f>INDEX(DPS_Calcs!AN$2:AN$853,$A749)</f>
        <v>783</v>
      </c>
      <c r="O749" s="64">
        <f>INDEX(DPS_Calcs!Q$2:Q$853,$A749)</f>
        <v>31.469658547772362</v>
      </c>
      <c r="P749" s="4">
        <f>INDEX(DPS_Calcs!Y$2:Y$853,$A749)</f>
        <v>5.3594015489130431</v>
      </c>
      <c r="Q749" s="42">
        <f>INDEX(DPS_Calcs!Z$2:Z$853,$A749)</f>
        <v>33.867176057167825</v>
      </c>
      <c r="R749" s="43">
        <f>INDEX(DPS_Calcs!AI$2:AI$853,$A749)</f>
        <v>25.897201593216721</v>
      </c>
      <c r="S749" s="56">
        <f>INDEX(Pokemon_Data!$U$3:$U$153,$B749)</f>
        <v>543</v>
      </c>
      <c r="T749" s="57">
        <f t="shared" si="11"/>
        <v>0.62370489976368004</v>
      </c>
      <c r="U749" s="10"/>
      <c r="V749" s="10">
        <f>_xlfn.RANK.EQ(Y749,Y$3:Y$854)+COUNTIF(Y$3:Y749,Y749)-1</f>
        <v>791</v>
      </c>
      <c r="W749" s="5">
        <f>$O749/INDEX(Multipliers_RAW!$B$3:$T$21,Results!$W$1,INDEX(Move_Sets!$A$3:$W$854,$A749,5))/INDEX(Multipliers_RAW!$B$3:$T$21,Results!$W$1,INDEX(Move_Sets!$A$3:$W$854,$A749,6))</f>
        <v>25.175726838217891</v>
      </c>
      <c r="X749" s="4">
        <f>MAX($F749*INDEX(Multipliers_RAW!$B$3:$T$21,INDEX(Move_Sets!$A$3:$W$854,$A749,14),Results!$W$1),$F749*$J749*INDEX(Multipliers_RAW!$B$3:$T$21,INDEX(Move_Sets!$A$3:$W$854,$A749,14),Results!$W$1)+(1-$J749)*$G749*INDEX(Multipliers_RAW!$B$3:$T$21,INDEX(Move_Sets!$A$3:$W$854,$A749,19),Results!$W$1))</f>
        <v>5.3594015489130431</v>
      </c>
      <c r="Y749" s="5">
        <f>W749*X749/Inputs!$B$12</f>
        <v>27.093740845734263</v>
      </c>
      <c r="AA749" s="10">
        <f>_xlfn.RANK.EQ(AD749,AD$3:AD$854)+COUNTIF(AD$3:AD749,AD749)-1</f>
        <v>739</v>
      </c>
      <c r="AB749" s="5">
        <f>$O749/INDEX(Multipliers_RAW!$B$3:$T$21,Results!$AB$1,INDEX(Move_Sets!$A$3:$W$854,$A749,5))/INDEX(Multipliers_RAW!$B$3:$T$21,Results!$AB$1,INDEX(Move_Sets!$A$3:$W$854,$A749,6))</f>
        <v>31.469658547772362</v>
      </c>
      <c r="AC749" s="4">
        <f>MAX($F749*INDEX(Multipliers_RAW!$B$3:$T$21,INDEX(Move_Sets!$A$3:$W$854,$A749,14),Results!$AB$1),$F749*$J749*INDEX(Multipliers_RAW!$B$3:$T$21,INDEX(Move_Sets!$A$3:$W$854,$A749,14),Results!$AB$1)+(1-$J749)*$G749*INDEX(Multipliers_RAW!$B$3:$T$21,INDEX(Move_Sets!$A$3:$W$854,$A749,19),Results!$AB$1))</f>
        <v>5.3594015489130431</v>
      </c>
      <c r="AD749" s="5">
        <f>AB749*AC749/Inputs!$B$12</f>
        <v>33.867176057167825</v>
      </c>
    </row>
    <row r="750" spans="1:30" x14ac:dyDescent="0.25">
      <c r="A750" s="10">
        <v>129</v>
      </c>
      <c r="B750" s="64">
        <f>INDEX(Move_Sets!$J$3:$J$854,$A750)</f>
        <v>25</v>
      </c>
      <c r="C750" s="4" t="str">
        <f>INDEX(DPS_Calcs!C$2:C$853,$A750)</f>
        <v>Pikachu</v>
      </c>
      <c r="D750" s="4" t="str">
        <f>INDEX(DPS_Calcs!D$2:D$853,$A750)</f>
        <v>Thunder Shock</v>
      </c>
      <c r="E750" s="4" t="str">
        <f>INDEX(DPS_Calcs!E$2:E$853,$A750)</f>
        <v>Discharge</v>
      </c>
      <c r="F750" s="4">
        <f>INDEX(DPS_Calcs!L$2:L$853,$A750)</f>
        <v>4.4037201275664257</v>
      </c>
      <c r="G750" s="4">
        <f>INDEX(DPS_Calcs!M$2:M$853,$A750)</f>
        <v>5.8307615673513995</v>
      </c>
      <c r="H750" s="4" t="str">
        <f>INDEX(DPS_Calcs!N$2:N$853,$A750)</f>
        <v/>
      </c>
      <c r="I750" s="4">
        <f>INDEX(DPS_Calcs!V$2:V$853,$A750)</f>
        <v>5.2947777433461409</v>
      </c>
      <c r="J750" s="18">
        <f>INDEX(DPS_Calcs!W$2:W$853,$A750)</f>
        <v>0.37559093174338404</v>
      </c>
      <c r="K750" s="18">
        <f>INDEX(DPS_Calcs!X$2:X$853,$A750)</f>
        <v>0.81880627560130748</v>
      </c>
      <c r="L750" s="18">
        <f>INDEX(DPS_Calcs!AL$2:AL$853,$A750)</f>
        <v>0.90817524700700702</v>
      </c>
      <c r="M750" s="4"/>
      <c r="N750" s="4">
        <f>INDEX(DPS_Calcs!AN$2:AN$853,$A750)</f>
        <v>728</v>
      </c>
      <c r="O750" s="64">
        <f>INDEX(DPS_Calcs!Q$2:Q$853,$A750)</f>
        <v>31.589759422003564</v>
      </c>
      <c r="P750" s="4">
        <f>INDEX(DPS_Calcs!Y$2:Y$853,$A750)</f>
        <v>5.2947777433461409</v>
      </c>
      <c r="Q750" s="42">
        <f>INDEX(DPS_Calcs!Z$2:Z$853,$A750)</f>
        <v>33.586497009093073</v>
      </c>
      <c r="R750" s="43">
        <f>INDEX(DPS_Calcs!AI$2:AI$853,$A750)</f>
        <v>39.780577898021406</v>
      </c>
      <c r="S750" s="56">
        <f>INDEX(Pokemon_Data!$U$3:$U$153,$B750)</f>
        <v>643</v>
      </c>
      <c r="T750" s="57">
        <f t="shared" si="11"/>
        <v>0.52234054446490008</v>
      </c>
      <c r="U750" s="10"/>
      <c r="V750" s="10">
        <f>_xlfn.RANK.EQ(Y750,Y$3:Y$854)+COUNTIF(Y$3:Y750,Y750)-1</f>
        <v>741</v>
      </c>
      <c r="W750" s="5">
        <f>$O750/INDEX(Multipliers_RAW!$B$3:$T$21,Results!$W$1,INDEX(Move_Sets!$A$3:$W$854,$A750,5))/INDEX(Multipliers_RAW!$B$3:$T$21,Results!$W$1,INDEX(Move_Sets!$A$3:$W$854,$A750,6))</f>
        <v>31.589759422003564</v>
      </c>
      <c r="X750" s="4">
        <f>MAX($F750*INDEX(Multipliers_RAW!$B$3:$T$21,INDEX(Move_Sets!$A$3:$W$854,$A750,14),Results!$W$1),$F750*$J750*INDEX(Multipliers_RAW!$B$3:$T$21,INDEX(Move_Sets!$A$3:$W$854,$A750,14),Results!$W$1)+(1-$J750)*$G750*INDEX(Multipliers_RAW!$B$3:$T$21,INDEX(Move_Sets!$A$3:$W$854,$A750,19),Results!$W$1))</f>
        <v>5.29477774334614</v>
      </c>
      <c r="Y750" s="5">
        <f>W750*X750/Inputs!$B$12</f>
        <v>33.586497009093065</v>
      </c>
      <c r="AA750" s="10">
        <f>_xlfn.RANK.EQ(AD750,AD$3:AD$854)+COUNTIF(AD$3:AD750,AD750)-1</f>
        <v>678</v>
      </c>
      <c r="AB750" s="5">
        <f>$O750/INDEX(Multipliers_RAW!$B$3:$T$21,Results!$AB$1,INDEX(Move_Sets!$A$3:$W$854,$A750,5))/INDEX(Multipliers_RAW!$B$3:$T$21,Results!$AB$1,INDEX(Move_Sets!$A$3:$W$854,$A750,6))</f>
        <v>31.589759422003564</v>
      </c>
      <c r="AC750" s="4">
        <f>MAX($F750*INDEX(Multipliers_RAW!$B$3:$T$21,INDEX(Move_Sets!$A$3:$W$854,$A750,14),Results!$AB$1),$F750*$J750*INDEX(Multipliers_RAW!$B$3:$T$21,INDEX(Move_Sets!$A$3:$W$854,$A750,14),Results!$AB$1)+(1-$J750)*$G750*INDEX(Multipliers_RAW!$B$3:$T$21,INDEX(Move_Sets!$A$3:$W$854,$A750,19),Results!$AB$1))</f>
        <v>6.6184721791826755</v>
      </c>
      <c r="AD750" s="5">
        <f>AB750*AC750/Inputs!$B$12</f>
        <v>41.983121261366342</v>
      </c>
    </row>
    <row r="751" spans="1:30" x14ac:dyDescent="0.25">
      <c r="A751" s="10">
        <v>462</v>
      </c>
      <c r="B751" s="64">
        <f>INDEX(Move_Sets!$J$3:$J$854,$A751)</f>
        <v>81</v>
      </c>
      <c r="C751" s="4" t="str">
        <f>INDEX(DPS_Calcs!C$2:C$853,$A751)</f>
        <v>Magnemite</v>
      </c>
      <c r="D751" s="4" t="str">
        <f>INDEX(DPS_Calcs!D$2:D$853,$A751)</f>
        <v>Spark</v>
      </c>
      <c r="E751" s="4" t="str">
        <f>INDEX(DPS_Calcs!E$2:E$853,$A751)</f>
        <v>Discharge</v>
      </c>
      <c r="F751" s="4">
        <f>INDEX(DPS_Calcs!L$2:L$853,$A751)</f>
        <v>5.1290757731625272</v>
      </c>
      <c r="G751" s="4">
        <f>INDEX(DPS_Calcs!M$2:M$853,$A751)</f>
        <v>5.9936994704435307</v>
      </c>
      <c r="H751" s="4" t="str">
        <f>INDEX(DPS_Calcs!N$2:N$853,$A751)</f>
        <v/>
      </c>
      <c r="I751" s="4">
        <f>INDEX(DPS_Calcs!V$2:V$853,$A751)</f>
        <v>5.6213034534686122</v>
      </c>
      <c r="J751" s="18">
        <f>INDEX(DPS_Calcs!W$2:W$853,$A751)</f>
        <v>0.43070299616584468</v>
      </c>
      <c r="K751" s="18">
        <f>INDEX(DPS_Calcs!X$2:X$853,$A751)</f>
        <v>0.84171352243764663</v>
      </c>
      <c r="L751" s="18">
        <f>INDEX(DPS_Calcs!AL$2:AL$853,$A751)</f>
        <v>0.97866332487391772</v>
      </c>
      <c r="M751" s="4"/>
      <c r="N751" s="4">
        <f>INDEX(DPS_Calcs!AN$2:AN$853,$A751)</f>
        <v>752</v>
      </c>
      <c r="O751" s="64">
        <f>INDEX(DPS_Calcs!Q$2:Q$853,$A751)</f>
        <v>29.314406144340062</v>
      </c>
      <c r="P751" s="4">
        <f>INDEX(DPS_Calcs!Y$2:Y$853,$A751)</f>
        <v>5.6213034534686122</v>
      </c>
      <c r="Q751" s="42">
        <f>INDEX(DPS_Calcs!Z$2:Z$853,$A751)</f>
        <v>33.089392067381581</v>
      </c>
      <c r="R751" s="43">
        <f>INDEX(DPS_Calcs!AI$2:AI$853,$A751)</f>
        <v>33.917208622233566</v>
      </c>
      <c r="S751" s="56">
        <f>INDEX(Pokemon_Data!$U$3:$U$153,$B751)</f>
        <v>641</v>
      </c>
      <c r="T751" s="57">
        <f t="shared" si="11"/>
        <v>0.51621516485774699</v>
      </c>
      <c r="U751" s="10"/>
      <c r="V751" s="10">
        <f>_xlfn.RANK.EQ(Y751,Y$3:Y$854)+COUNTIF(Y$3:Y751,Y751)-1</f>
        <v>792</v>
      </c>
      <c r="W751" s="5">
        <f>$O751/INDEX(Multipliers_RAW!$B$3:$T$21,Results!$W$1,INDEX(Move_Sets!$A$3:$W$854,$A751,5))/INDEX(Multipliers_RAW!$B$3:$T$21,Results!$W$1,INDEX(Move_Sets!$A$3:$W$854,$A751,6))</f>
        <v>23.451524915472049</v>
      </c>
      <c r="X751" s="4">
        <f>MAX($F751*INDEX(Multipliers_RAW!$B$3:$T$21,INDEX(Move_Sets!$A$3:$W$854,$A751,14),Results!$W$1),$F751*$J751*INDEX(Multipliers_RAW!$B$3:$T$21,INDEX(Move_Sets!$A$3:$W$854,$A751,14),Results!$W$1)+(1-$J751)*$G751*INDEX(Multipliers_RAW!$B$3:$T$21,INDEX(Move_Sets!$A$3:$W$854,$A751,19),Results!$W$1))</f>
        <v>5.621303453468613</v>
      </c>
      <c r="Y751" s="5">
        <f>W751*X751/Inputs!$B$12</f>
        <v>26.471513653905269</v>
      </c>
      <c r="AA751" s="10">
        <f>_xlfn.RANK.EQ(AD751,AD$3:AD$854)+COUNTIF(AD$3:AD751,AD751)-1</f>
        <v>687</v>
      </c>
      <c r="AB751" s="5">
        <f>$O751/INDEX(Multipliers_RAW!$B$3:$T$21,Results!$AB$1,INDEX(Move_Sets!$A$3:$W$854,$A751,5))/INDEX(Multipliers_RAW!$B$3:$T$21,Results!$AB$1,INDEX(Move_Sets!$A$3:$W$854,$A751,6))</f>
        <v>29.314406144340062</v>
      </c>
      <c r="AC751" s="4">
        <f>MAX($F751*INDEX(Multipliers_RAW!$B$3:$T$21,INDEX(Move_Sets!$A$3:$W$854,$A751,14),Results!$AB$1),$F751*$J751*INDEX(Multipliers_RAW!$B$3:$T$21,INDEX(Move_Sets!$A$3:$W$854,$A751,14),Results!$AB$1)+(1-$J751)*$G751*INDEX(Multipliers_RAW!$B$3:$T$21,INDEX(Move_Sets!$A$3:$W$854,$A751,19),Results!$AB$1))</f>
        <v>7.0266293168357663</v>
      </c>
      <c r="AD751" s="5">
        <f>AB751*AC751/Inputs!$B$12</f>
        <v>41.361740084226987</v>
      </c>
    </row>
    <row r="752" spans="1:30" x14ac:dyDescent="0.25">
      <c r="A752" s="10">
        <v>133</v>
      </c>
      <c r="B752" s="64">
        <f>INDEX(Move_Sets!$J$3:$J$854,$A752)</f>
        <v>25</v>
      </c>
      <c r="C752" s="4" t="str">
        <f>INDEX(DPS_Calcs!C$2:C$853,$A752)</f>
        <v>Pikachu</v>
      </c>
      <c r="D752" s="4" t="str">
        <f>INDEX(DPS_Calcs!D$2:D$853,$A752)</f>
        <v>Quick Attack</v>
      </c>
      <c r="E752" s="4" t="str">
        <f>INDEX(DPS_Calcs!E$2:E$853,$A752)</f>
        <v>Thunderbolt</v>
      </c>
      <c r="F752" s="4">
        <f>INDEX(DPS_Calcs!L$2:L$853,$A752)</f>
        <v>2.9530611447096002</v>
      </c>
      <c r="G752" s="4">
        <f>INDEX(DPS_Calcs!M$2:M$853,$A752)</f>
        <v>8.225283488326367</v>
      </c>
      <c r="H752" s="4" t="str">
        <f>INDEX(DPS_Calcs!N$2:N$853,$A752)</f>
        <v/>
      </c>
      <c r="I752" s="4">
        <f>INDEX(DPS_Calcs!V$2:V$853,$A752)</f>
        <v>5.2159439938926386</v>
      </c>
      <c r="J752" s="18">
        <f>INDEX(DPS_Calcs!W$2:W$853,$A752)</f>
        <v>0.57079146103866873</v>
      </c>
      <c r="K752" s="18">
        <f>INDEX(DPS_Calcs!X$2:X$853,$A752)</f>
        <v>0.80661509933091025</v>
      </c>
      <c r="L752" s="18">
        <f>INDEX(DPS_Calcs!AL$2:AL$853,$A752)</f>
        <v>0.86321421359074602</v>
      </c>
      <c r="M752" s="4"/>
      <c r="N752" s="4">
        <f>INDEX(DPS_Calcs!AN$2:AN$853,$A752)</f>
        <v>736</v>
      </c>
      <c r="O752" s="64">
        <f>INDEX(DPS_Calcs!Q$2:Q$853,$A752)</f>
        <v>31.589759422003564</v>
      </c>
      <c r="P752" s="4">
        <f>INDEX(DPS_Calcs!Y$2:Y$853,$A752)</f>
        <v>5.2159439938926386</v>
      </c>
      <c r="Q752" s="42">
        <f>INDEX(DPS_Calcs!Z$2:Z$853,$A752)</f>
        <v>33.086428900745553</v>
      </c>
      <c r="R752" s="43">
        <f>INDEX(DPS_Calcs!AI$2:AI$853,$A752)</f>
        <v>37.811160763954426</v>
      </c>
      <c r="S752" s="56">
        <f>INDEX(Pokemon_Data!$U$3:$U$153,$B752)</f>
        <v>643</v>
      </c>
      <c r="T752" s="57">
        <f t="shared" si="11"/>
        <v>0.51456343547038186</v>
      </c>
      <c r="U752" s="10"/>
      <c r="V752" s="10">
        <f>_xlfn.RANK.EQ(Y752,Y$3:Y$854)+COUNTIF(Y$3:Y752,Y752)-1</f>
        <v>745</v>
      </c>
      <c r="W752" s="5">
        <f>$O752/INDEX(Multipliers_RAW!$B$3:$T$21,Results!$W$1,INDEX(Move_Sets!$A$3:$W$854,$A752,5))/INDEX(Multipliers_RAW!$B$3:$T$21,Results!$W$1,INDEX(Move_Sets!$A$3:$W$854,$A752,6))</f>
        <v>31.589759422003564</v>
      </c>
      <c r="X752" s="4">
        <f>MAX($F752*INDEX(Multipliers_RAW!$B$3:$T$21,INDEX(Move_Sets!$A$3:$W$854,$A752,14),Results!$W$1),$F752*$J752*INDEX(Multipliers_RAW!$B$3:$T$21,INDEX(Move_Sets!$A$3:$W$854,$A752,14),Results!$W$1)+(1-$J752)*$G752*INDEX(Multipliers_RAW!$B$3:$T$21,INDEX(Move_Sets!$A$3:$W$854,$A752,19),Results!$W$1))</f>
        <v>5.2159439938926386</v>
      </c>
      <c r="Y752" s="5">
        <f>W752*X752/Inputs!$B$12</f>
        <v>33.086428900745553</v>
      </c>
      <c r="AA752" s="10">
        <f>_xlfn.RANK.EQ(AD752,AD$3:AD$854)+COUNTIF(AD$3:AD752,AD752)-1</f>
        <v>705</v>
      </c>
      <c r="AB752" s="5">
        <f>$O752/INDEX(Multipliers_RAW!$B$3:$T$21,Results!$AB$1,INDEX(Move_Sets!$A$3:$W$854,$A752,5))/INDEX(Multipliers_RAW!$B$3:$T$21,Results!$AB$1,INDEX(Move_Sets!$A$3:$W$854,$A752,6))</f>
        <v>31.589759422003564</v>
      </c>
      <c r="AC752" s="4">
        <f>MAX($F752*INDEX(Multipliers_RAW!$B$3:$T$21,INDEX(Move_Sets!$A$3:$W$854,$A752,14),Results!$AB$1),$F752*$J752*INDEX(Multipliers_RAW!$B$3:$T$21,INDEX(Move_Sets!$A$3:$W$854,$A752,14),Results!$AB$1)+(1-$J752)*$G752*INDEX(Multipliers_RAW!$B$3:$T$21,INDEX(Move_Sets!$A$3:$W$854,$A752,19),Results!$AB$1))</f>
        <v>6.0985344710344691</v>
      </c>
      <c r="AD752" s="5">
        <f>AB752*AC752/Inputs!$B$12</f>
        <v>38.684987302565183</v>
      </c>
    </row>
    <row r="753" spans="1:30" x14ac:dyDescent="0.25">
      <c r="A753" s="10">
        <v>202</v>
      </c>
      <c r="B753" s="64">
        <f>INDEX(Move_Sets!$J$3:$J$854,$A753)</f>
        <v>37</v>
      </c>
      <c r="C753" s="4" t="str">
        <f>INDEX(DPS_Calcs!C$2:C$853,$A753)</f>
        <v>Vulpix</v>
      </c>
      <c r="D753" s="4" t="str">
        <f>INDEX(DPS_Calcs!D$2:D$853,$A753)</f>
        <v>Quick Attack</v>
      </c>
      <c r="E753" s="4" t="str">
        <f>INDEX(DPS_Calcs!E$2:E$853,$A753)</f>
        <v>Flamethrower</v>
      </c>
      <c r="F753" s="4">
        <f>INDEX(DPS_Calcs!L$2:L$853,$A753)</f>
        <v>2.6002992944317316</v>
      </c>
      <c r="G753" s="4">
        <f>INDEX(DPS_Calcs!M$2:M$853,$A753)</f>
        <v>6.6959393666804843</v>
      </c>
      <c r="H753" s="4" t="str">
        <f>INDEX(DPS_Calcs!N$2:N$853,$A753)</f>
        <v/>
      </c>
      <c r="I753" s="4">
        <f>INDEX(DPS_Calcs!V$2:V$853,$A753)</f>
        <v>4.4063550357042551</v>
      </c>
      <c r="J753" s="18">
        <f>INDEX(DPS_Calcs!W$2:W$853,$A753)</f>
        <v>0.55902967316146746</v>
      </c>
      <c r="K753" s="18">
        <f>INDEX(DPS_Calcs!X$2:X$853,$A753)</f>
        <v>0.84189650934040861</v>
      </c>
      <c r="L753" s="18">
        <f>INDEX(DPS_Calcs!AL$2:AL$853,$A753)</f>
        <v>0.92637598999455817</v>
      </c>
      <c r="M753" s="4"/>
      <c r="N753" s="4">
        <f>INDEX(DPS_Calcs!AN$2:AN$853,$A753)</f>
        <v>739</v>
      </c>
      <c r="O753" s="64">
        <f>INDEX(DPS_Calcs!Q$2:Q$853,$A753)</f>
        <v>37.29643450092248</v>
      </c>
      <c r="P753" s="4">
        <f>INDEX(DPS_Calcs!Y$2:Y$853,$A753)</f>
        <v>4.4063550357042551</v>
      </c>
      <c r="Q753" s="42">
        <f>INDEX(DPS_Calcs!Z$2:Z$853,$A753)</f>
        <v>33.000267465251738</v>
      </c>
      <c r="R753" s="43">
        <f>INDEX(DPS_Calcs!AI$2:AI$853,$A753)</f>
        <v>36.647461969868566</v>
      </c>
      <c r="S753" s="56">
        <f>INDEX(Pokemon_Data!$U$3:$U$153,$B753)</f>
        <v>601</v>
      </c>
      <c r="T753" s="57">
        <f t="shared" si="11"/>
        <v>0.54908930890601892</v>
      </c>
      <c r="U753" s="10"/>
      <c r="V753" s="10">
        <f>_xlfn.RANK.EQ(Y753,Y$3:Y$854)+COUNTIF(Y$3:Y753,Y753)-1</f>
        <v>746</v>
      </c>
      <c r="W753" s="5">
        <f>$O753/INDEX(Multipliers_RAW!$B$3:$T$21,Results!$W$1,INDEX(Move_Sets!$A$3:$W$854,$A753,5))/INDEX(Multipliers_RAW!$B$3:$T$21,Results!$W$1,INDEX(Move_Sets!$A$3:$W$854,$A753,6))</f>
        <v>37.29643450092248</v>
      </c>
      <c r="X753" s="4">
        <f>MAX($F753*INDEX(Multipliers_RAW!$B$3:$T$21,INDEX(Move_Sets!$A$3:$W$854,$A753,14),Results!$W$1),$F753*$J753*INDEX(Multipliers_RAW!$B$3:$T$21,INDEX(Move_Sets!$A$3:$W$854,$A753,14),Results!$W$1)+(1-$J753)*$G753*INDEX(Multipliers_RAW!$B$3:$T$21,INDEX(Move_Sets!$A$3:$W$854,$A753,19),Results!$W$1))</f>
        <v>4.4063550357042551</v>
      </c>
      <c r="Y753" s="5">
        <f>W753*X753/Inputs!$B$12</f>
        <v>33.000267465251738</v>
      </c>
      <c r="AA753" s="10">
        <f>_xlfn.RANK.EQ(AD753,AD$3:AD$854)+COUNTIF(AD$3:AD753,AD753)-1</f>
        <v>810</v>
      </c>
      <c r="AB753" s="5">
        <f>$O753/INDEX(Multipliers_RAW!$B$3:$T$21,Results!$AB$1,INDEX(Move_Sets!$A$3:$W$854,$A753,5))/INDEX(Multipliers_RAW!$B$3:$T$21,Results!$AB$1,INDEX(Move_Sets!$A$3:$W$854,$A753,6))</f>
        <v>29.837147600737985</v>
      </c>
      <c r="AC753" s="4">
        <f>MAX($F753*INDEX(Multipliers_RAW!$B$3:$T$21,INDEX(Move_Sets!$A$3:$W$854,$A753,14),Results!$AB$1),$F753*$J753*INDEX(Multipliers_RAW!$B$3:$T$21,INDEX(Move_Sets!$A$3:$W$854,$A753,14),Results!$AB$1)+(1-$J753)*$G753*INDEX(Multipliers_RAW!$B$3:$T$21,INDEX(Move_Sets!$A$3:$W$854,$A753,19),Results!$AB$1))</f>
        <v>3.8158129215010375</v>
      </c>
      <c r="AD753" s="5">
        <f>AB753*AC753/Inputs!$B$12</f>
        <v>22.862042842495917</v>
      </c>
    </row>
    <row r="754" spans="1:30" x14ac:dyDescent="0.25">
      <c r="A754" s="10">
        <v>530</v>
      </c>
      <c r="B754" s="64">
        <f>INDEX(Move_Sets!$J$3:$J$854,$A754)</f>
        <v>92</v>
      </c>
      <c r="C754" s="4" t="str">
        <f>INDEX(DPS_Calcs!C$2:C$853,$A754)</f>
        <v>Gastly</v>
      </c>
      <c r="D754" s="4" t="str">
        <f>INDEX(DPS_Calcs!D$2:D$853,$A754)</f>
        <v>Lick</v>
      </c>
      <c r="E754" s="4" t="str">
        <f>INDEX(DPS_Calcs!E$2:E$853,$A754)</f>
        <v>Sludge Bomb</v>
      </c>
      <c r="F754" s="4">
        <f>INDEX(DPS_Calcs!L$2:L$853,$A754)</f>
        <v>5.6754418704710146</v>
      </c>
      <c r="G754" s="4">
        <f>INDEX(DPS_Calcs!M$2:M$853,$A754)</f>
        <v>9.2524662079652895</v>
      </c>
      <c r="H754" s="4" t="str">
        <f>INDEX(DPS_Calcs!N$2:N$853,$A754)</f>
        <v/>
      </c>
      <c r="I754" s="4">
        <f>INDEX(DPS_Calcs!V$2:V$853,$A754)</f>
        <v>7.5425969227578085</v>
      </c>
      <c r="J754" s="18">
        <f>INDEX(DPS_Calcs!W$2:W$853,$A754)</f>
        <v>0.47801443990321124</v>
      </c>
      <c r="K754" s="18">
        <f>INDEX(DPS_Calcs!X$2:X$853,$A754)</f>
        <v>1</v>
      </c>
      <c r="L754" s="18">
        <f>INDEX(DPS_Calcs!AL$2:AL$853,$A754)</f>
        <v>0.87629940893576186</v>
      </c>
      <c r="M754" s="4"/>
      <c r="N754" s="4">
        <f>INDEX(DPS_Calcs!AN$2:AN$853,$A754)</f>
        <v>755</v>
      </c>
      <c r="O754" s="64">
        <f>INDEX(DPS_Calcs!Q$2:Q$853,$A754)</f>
        <v>21.587114972686081</v>
      </c>
      <c r="P754" s="4">
        <f>INDEX(DPS_Calcs!Y$2:Y$853,$A754)</f>
        <v>7.5425969227578085</v>
      </c>
      <c r="Q754" s="42">
        <f>INDEX(DPS_Calcs!Z$2:Z$853,$A754)</f>
        <v>32.69536284421708</v>
      </c>
      <c r="R754" s="43">
        <f>INDEX(DPS_Calcs!AI$2:AI$853,$A754)</f>
        <v>33.618833531478927</v>
      </c>
      <c r="S754" s="56">
        <f>INDEX(Pokemon_Data!$U$3:$U$153,$B754)</f>
        <v>577</v>
      </c>
      <c r="T754" s="57">
        <f t="shared" si="11"/>
        <v>0.56664407009041728</v>
      </c>
      <c r="U754" s="10"/>
      <c r="V754" s="10">
        <f>_xlfn.RANK.EQ(Y754,Y$3:Y$854)+COUNTIF(Y$3:Y754,Y754)-1</f>
        <v>646</v>
      </c>
      <c r="W754" s="5">
        <f>$O754/INDEX(Multipliers_RAW!$B$3:$T$21,Results!$W$1,INDEX(Move_Sets!$A$3:$W$854,$A754,5))/INDEX(Multipliers_RAW!$B$3:$T$21,Results!$W$1,INDEX(Move_Sets!$A$3:$W$854,$A754,6))</f>
        <v>33.729867144822002</v>
      </c>
      <c r="X754" s="4">
        <f>MAX($F754*INDEX(Multipliers_RAW!$B$3:$T$21,INDEX(Move_Sets!$A$3:$W$854,$A754,14),Results!$W$1),$F754*$J754*INDEX(Multipliers_RAW!$B$3:$T$21,INDEX(Move_Sets!$A$3:$W$854,$A754,14),Results!$W$1)+(1-$J754)*$G754*INDEX(Multipliers_RAW!$B$3:$T$21,INDEX(Move_Sets!$A$3:$W$854,$A754,19),Results!$W$1))</f>
        <v>7.5425969227578085</v>
      </c>
      <c r="Y754" s="5">
        <f>W754*X754/Inputs!$B$12</f>
        <v>51.086504444089179</v>
      </c>
      <c r="AA754" s="10">
        <f>_xlfn.RANK.EQ(AD754,AD$3:AD$854)+COUNTIF(AD$3:AD754,AD754)-1</f>
        <v>743</v>
      </c>
      <c r="AB754" s="5">
        <f>$O754/INDEX(Multipliers_RAW!$B$3:$T$21,Results!$AB$1,INDEX(Move_Sets!$A$3:$W$854,$A754,5))/INDEX(Multipliers_RAW!$B$3:$T$21,Results!$AB$1,INDEX(Move_Sets!$A$3:$W$854,$A754,6))</f>
        <v>21.587114972686081</v>
      </c>
      <c r="AC754" s="4">
        <f>MAX($F754*INDEX(Multipliers_RAW!$B$3:$T$21,INDEX(Move_Sets!$A$3:$W$854,$A754,14),Results!$AB$1),$F754*$J754*INDEX(Multipliers_RAW!$B$3:$T$21,INDEX(Move_Sets!$A$3:$W$854,$A754,14),Results!$AB$1)+(1-$J754)*$G754*INDEX(Multipliers_RAW!$B$3:$T$21,INDEX(Move_Sets!$A$3:$W$854,$A754,19),Results!$AB$1))</f>
        <v>7.5425969227578085</v>
      </c>
      <c r="AD754" s="5">
        <f>AB754*AC754/Inputs!$B$12</f>
        <v>32.69536284421708</v>
      </c>
    </row>
    <row r="755" spans="1:30" x14ac:dyDescent="0.25">
      <c r="A755" s="10">
        <v>425</v>
      </c>
      <c r="B755" s="64">
        <f>INDEX(Move_Sets!$J$3:$J$854,$A755)</f>
        <v>74</v>
      </c>
      <c r="C755" s="4" t="str">
        <f>INDEX(DPS_Calcs!C$2:C$853,$A755)</f>
        <v>Geodude</v>
      </c>
      <c r="D755" s="4" t="str">
        <f>INDEX(DPS_Calcs!D$2:D$853,$A755)</f>
        <v>Tackle</v>
      </c>
      <c r="E755" s="4" t="str">
        <f>INDEX(DPS_Calcs!E$2:E$853,$A755)</f>
        <v>Dig</v>
      </c>
      <c r="F755" s="4">
        <f>INDEX(DPS_Calcs!L$2:L$853,$A755)</f>
        <v>3.6818887944664023</v>
      </c>
      <c r="G755" s="4">
        <f>INDEX(DPS_Calcs!M$2:M$853,$A755)</f>
        <v>4.2604218500490685</v>
      </c>
      <c r="H755" s="4" t="str">
        <f>INDEX(DPS_Calcs!N$2:N$853,$A755)</f>
        <v/>
      </c>
      <c r="I755" s="4">
        <f>INDEX(DPS_Calcs!V$2:V$853,$A755)</f>
        <v>4.1486494069986524</v>
      </c>
      <c r="J755" s="18">
        <f>INDEX(DPS_Calcs!W$2:W$853,$A755)</f>
        <v>0.19319975232503378</v>
      </c>
      <c r="K755" s="18">
        <f>INDEX(DPS_Calcs!X$2:X$853,$A755)</f>
        <v>0.85443765478093647</v>
      </c>
      <c r="L755" s="18">
        <f>INDEX(DPS_Calcs!AL$2:AL$853,$A755)</f>
        <v>0.88065088503817335</v>
      </c>
      <c r="M755" s="4"/>
      <c r="N755" s="4">
        <f>INDEX(DPS_Calcs!AN$2:AN$853,$A755)</f>
        <v>716</v>
      </c>
      <c r="O755" s="64">
        <f>INDEX(DPS_Calcs!Q$2:Q$853,$A755)</f>
        <v>38.539648984286558</v>
      </c>
      <c r="P755" s="4">
        <f>INDEX(DPS_Calcs!Y$2:Y$853,$A755)</f>
        <v>4.1486494069986524</v>
      </c>
      <c r="Q755" s="42">
        <f>INDEX(DPS_Calcs!Z$2:Z$853,$A755)</f>
        <v>32.105922069196104</v>
      </c>
      <c r="R755" s="43">
        <f>INDEX(DPS_Calcs!AI$2:AI$853,$A755)</f>
        <v>43.813426840063741</v>
      </c>
      <c r="S755" s="56">
        <f>INDEX(Pokemon_Data!$U$3:$U$153,$B755)</f>
        <v>615</v>
      </c>
      <c r="T755" s="57">
        <f t="shared" si="11"/>
        <v>0.52204751332026189</v>
      </c>
      <c r="U755" s="10"/>
      <c r="V755" s="10">
        <f>_xlfn.RANK.EQ(Y755,Y$3:Y$854)+COUNTIF(Y$3:Y755,Y755)-1</f>
        <v>801</v>
      </c>
      <c r="W755" s="5">
        <f>$O755/INDEX(Multipliers_RAW!$B$3:$T$21,Results!$W$1,INDEX(Move_Sets!$A$3:$W$854,$A755,5))/INDEX(Multipliers_RAW!$B$3:$T$21,Results!$W$1,INDEX(Move_Sets!$A$3:$W$854,$A755,6))</f>
        <v>30.831719187429247</v>
      </c>
      <c r="X755" s="4">
        <f>MAX($F755*INDEX(Multipliers_RAW!$B$3:$T$21,INDEX(Move_Sets!$A$3:$W$854,$A755,14),Results!$W$1),$F755*$J755*INDEX(Multipliers_RAW!$B$3:$T$21,INDEX(Move_Sets!$A$3:$W$854,$A755,14),Results!$W$1)+(1-$J755)*$G755*INDEX(Multipliers_RAW!$B$3:$T$21,INDEX(Move_Sets!$A$3:$W$854,$A755,19),Results!$W$1))</f>
        <v>4.1486494069986524</v>
      </c>
      <c r="Y755" s="5">
        <f>W755*X755/Inputs!$B$12</f>
        <v>25.684737655356887</v>
      </c>
      <c r="AA755" s="10">
        <f>_xlfn.RANK.EQ(AD755,AD$3:AD$854)+COUNTIF(AD$3:AD755,AD755)-1</f>
        <v>816</v>
      </c>
      <c r="AB755" s="5">
        <f>$O755/INDEX(Multipliers_RAW!$B$3:$T$21,Results!$AB$1,INDEX(Move_Sets!$A$3:$W$854,$A755,5))/INDEX(Multipliers_RAW!$B$3:$T$21,Results!$AB$1,INDEX(Move_Sets!$A$3:$W$854,$A755,6))</f>
        <v>24.665375349943396</v>
      </c>
      <c r="AC755" s="4">
        <f>MAX($F755*INDEX(Multipliers_RAW!$B$3:$T$21,INDEX(Move_Sets!$A$3:$W$854,$A755,14),Results!$AB$1),$F755*$J755*INDEX(Multipliers_RAW!$B$3:$T$21,INDEX(Move_Sets!$A$3:$W$854,$A755,14),Results!$AB$1)+(1-$J755)*$G755*INDEX(Multipliers_RAW!$B$3:$T$21,INDEX(Move_Sets!$A$3:$W$854,$A755,19),Results!$AB$1))</f>
        <v>4.1486494069986524</v>
      </c>
      <c r="AD755" s="5">
        <f>AB755*AC755/Inputs!$B$12</f>
        <v>20.547790124285509</v>
      </c>
    </row>
    <row r="756" spans="1:30" x14ac:dyDescent="0.25">
      <c r="A756" s="10">
        <v>422</v>
      </c>
      <c r="B756" s="64">
        <f>INDEX(Move_Sets!$J$3:$J$854,$A756)</f>
        <v>74</v>
      </c>
      <c r="C756" s="4" t="str">
        <f>INDEX(DPS_Calcs!C$2:C$853,$A756)</f>
        <v>Geodude</v>
      </c>
      <c r="D756" s="4" t="str">
        <f>INDEX(DPS_Calcs!D$2:D$853,$A756)</f>
        <v>Rock Throw</v>
      </c>
      <c r="E756" s="4" t="str">
        <f>INDEX(DPS_Calcs!E$2:E$853,$A756)</f>
        <v>Dig</v>
      </c>
      <c r="F756" s="4">
        <f>INDEX(DPS_Calcs!L$2:L$853,$A756)</f>
        <v>3.6305860973465465</v>
      </c>
      <c r="G756" s="4">
        <f>INDEX(DPS_Calcs!M$2:M$853,$A756)</f>
        <v>4.2604218500490685</v>
      </c>
      <c r="H756" s="4" t="str">
        <f>INDEX(DPS_Calcs!N$2:N$853,$A756)</f>
        <v/>
      </c>
      <c r="I756" s="4">
        <f>INDEX(DPS_Calcs!V$2:V$853,$A756)</f>
        <v>4.142232433207675</v>
      </c>
      <c r="J756" s="18">
        <f>INDEX(DPS_Calcs!W$2:W$853,$A756)</f>
        <v>0.18765117149076102</v>
      </c>
      <c r="K756" s="18">
        <f>INDEX(DPS_Calcs!X$2:X$853,$A756)</f>
        <v>0.85311604297457266</v>
      </c>
      <c r="L756" s="18">
        <f>INDEX(DPS_Calcs!AL$2:AL$853,$A756)</f>
        <v>0.9223156598838681</v>
      </c>
      <c r="M756" s="4"/>
      <c r="N756" s="4">
        <f>INDEX(DPS_Calcs!AN$2:AN$853,$A756)</f>
        <v>711</v>
      </c>
      <c r="O756" s="64">
        <f>INDEX(DPS_Calcs!Q$2:Q$853,$A756)</f>
        <v>38.539648984286558</v>
      </c>
      <c r="P756" s="4">
        <f>INDEX(DPS_Calcs!Y$2:Y$853,$A756)</f>
        <v>4.142232433207675</v>
      </c>
      <c r="Q756" s="42">
        <f>INDEX(DPS_Calcs!Z$2:Z$853,$A756)</f>
        <v>32.056261844809434</v>
      </c>
      <c r="R756" s="43">
        <f>INDEX(DPS_Calcs!AI$2:AI$853,$A756)</f>
        <v>45.886298843627841</v>
      </c>
      <c r="S756" s="56">
        <f>INDEX(Pokemon_Data!$U$3:$U$153,$B756)</f>
        <v>615</v>
      </c>
      <c r="T756" s="57">
        <f t="shared" si="11"/>
        <v>0.52124002999690133</v>
      </c>
      <c r="U756" s="10"/>
      <c r="V756" s="10">
        <f>_xlfn.RANK.EQ(Y756,Y$3:Y$854)+COUNTIF(Y$3:Y756,Y756)-1</f>
        <v>809</v>
      </c>
      <c r="W756" s="5">
        <f>$O756/INDEX(Multipliers_RAW!$B$3:$T$21,Results!$W$1,INDEX(Move_Sets!$A$3:$W$854,$A756,5))/INDEX(Multipliers_RAW!$B$3:$T$21,Results!$W$1,INDEX(Move_Sets!$A$3:$W$854,$A756,6))</f>
        <v>30.831719187429247</v>
      </c>
      <c r="X756" s="4">
        <f>MAX($F756*INDEX(Multipliers_RAW!$B$3:$T$21,INDEX(Move_Sets!$A$3:$W$854,$A756,14),Results!$W$1),$F756*$J756*INDEX(Multipliers_RAW!$B$3:$T$21,INDEX(Move_Sets!$A$3:$W$854,$A756,14),Results!$W$1)+(1-$J756)*$G756*INDEX(Multipliers_RAW!$B$3:$T$21,INDEX(Move_Sets!$A$3:$W$854,$A756,19),Results!$W$1))</f>
        <v>4.0059756863346454</v>
      </c>
      <c r="Y756" s="5">
        <f>W756*X756/Inputs!$B$12</f>
        <v>24.801429203361227</v>
      </c>
      <c r="AA756" s="10">
        <f>_xlfn.RANK.EQ(AD756,AD$3:AD$854)+COUNTIF(AD$3:AD756,AD756)-1</f>
        <v>817</v>
      </c>
      <c r="AB756" s="5">
        <f>$O756/INDEX(Multipliers_RAW!$B$3:$T$21,Results!$AB$1,INDEX(Move_Sets!$A$3:$W$854,$A756,5))/INDEX(Multipliers_RAW!$B$3:$T$21,Results!$AB$1,INDEX(Move_Sets!$A$3:$W$854,$A756,6))</f>
        <v>24.665375349943396</v>
      </c>
      <c r="AC756" s="4">
        <f>MAX($F756*INDEX(Multipliers_RAW!$B$3:$T$21,INDEX(Move_Sets!$A$3:$W$854,$A756,14),Results!$AB$1),$F756*$J756*INDEX(Multipliers_RAW!$B$3:$T$21,INDEX(Move_Sets!$A$3:$W$854,$A756,14),Results!$AB$1)+(1-$J756)*$G756*INDEX(Multipliers_RAW!$B$3:$T$21,INDEX(Move_Sets!$A$3:$W$854,$A756,19),Results!$AB$1))</f>
        <v>4.142232433207675</v>
      </c>
      <c r="AD756" s="5">
        <f>AB756*AC756/Inputs!$B$12</f>
        <v>20.516007580678039</v>
      </c>
    </row>
    <row r="757" spans="1:30" x14ac:dyDescent="0.25">
      <c r="A757" s="10">
        <v>134</v>
      </c>
      <c r="B757" s="64">
        <f>INDEX(Move_Sets!$J$3:$J$854,$A757)</f>
        <v>25</v>
      </c>
      <c r="C757" s="4" t="str">
        <f>INDEX(DPS_Calcs!C$2:C$853,$A757)</f>
        <v>Pikachu</v>
      </c>
      <c r="D757" s="4" t="str">
        <f>INDEX(DPS_Calcs!D$2:D$853,$A757)</f>
        <v>Quick Attack</v>
      </c>
      <c r="E757" s="4" t="str">
        <f>INDEX(DPS_Calcs!E$2:E$853,$A757)</f>
        <v>Thunder</v>
      </c>
      <c r="F757" s="4">
        <f>INDEX(DPS_Calcs!L$2:L$853,$A757)</f>
        <v>2.9530611447096002</v>
      </c>
      <c r="G757" s="4">
        <f>INDEX(DPS_Calcs!M$2:M$853,$A757)</f>
        <v>9.1545282315546981</v>
      </c>
      <c r="H757" s="4" t="str">
        <f>INDEX(DPS_Calcs!N$2:N$853,$A757)</f>
        <v/>
      </c>
      <c r="I757" s="4">
        <f>INDEX(DPS_Calcs!V$2:V$853,$A757)</f>
        <v>5.1369525484718492</v>
      </c>
      <c r="J757" s="18">
        <f>INDEX(DPS_Calcs!W$2:W$853,$A757)</f>
        <v>0.64784278088085923</v>
      </c>
      <c r="K757" s="18">
        <f>INDEX(DPS_Calcs!X$2:X$853,$A757)</f>
        <v>0.79439953630550453</v>
      </c>
      <c r="L757" s="18">
        <f>INDEX(DPS_Calcs!AL$2:AL$853,$A757)</f>
        <v>0.72659343539721655</v>
      </c>
      <c r="M757" s="4"/>
      <c r="N757" s="4">
        <f>INDEX(DPS_Calcs!AN$2:AN$853,$A757)</f>
        <v>763</v>
      </c>
      <c r="O757" s="64">
        <f>INDEX(DPS_Calcs!Q$2:Q$853,$A757)</f>
        <v>31.589759422003564</v>
      </c>
      <c r="P757" s="4">
        <f>INDEX(DPS_Calcs!Y$2:Y$853,$A757)</f>
        <v>5.1369525484718492</v>
      </c>
      <c r="Q757" s="42">
        <f>INDEX(DPS_Calcs!Z$2:Z$853,$A757)</f>
        <v>32.585360475597149</v>
      </c>
      <c r="R757" s="43">
        <f>INDEX(DPS_Calcs!AI$2:AI$853,$A757)</f>
        <v>31.826794280363099</v>
      </c>
      <c r="S757" s="56">
        <f>INDEX(Pokemon_Data!$U$3:$U$153,$B757)</f>
        <v>643</v>
      </c>
      <c r="T757" s="57">
        <f t="shared" si="11"/>
        <v>0.50677076944941135</v>
      </c>
      <c r="U757" s="10"/>
      <c r="V757" s="10">
        <f>_xlfn.RANK.EQ(Y757,Y$3:Y$854)+COUNTIF(Y$3:Y757,Y757)-1</f>
        <v>750</v>
      </c>
      <c r="W757" s="5">
        <f>$O757/INDEX(Multipliers_RAW!$B$3:$T$21,Results!$W$1,INDEX(Move_Sets!$A$3:$W$854,$A757,5))/INDEX(Multipliers_RAW!$B$3:$T$21,Results!$W$1,INDEX(Move_Sets!$A$3:$W$854,$A757,6))</f>
        <v>31.589759422003564</v>
      </c>
      <c r="X757" s="4">
        <f>MAX($F757*INDEX(Multipliers_RAW!$B$3:$T$21,INDEX(Move_Sets!$A$3:$W$854,$A757,14),Results!$W$1),$F757*$J757*INDEX(Multipliers_RAW!$B$3:$T$21,INDEX(Move_Sets!$A$3:$W$854,$A757,14),Results!$W$1)+(1-$J757)*$G757*INDEX(Multipliers_RAW!$B$3:$T$21,INDEX(Move_Sets!$A$3:$W$854,$A757,19),Results!$W$1))</f>
        <v>5.1369525484718492</v>
      </c>
      <c r="Y757" s="5">
        <f>W757*X757/Inputs!$B$12</f>
        <v>32.585360475597149</v>
      </c>
      <c r="AA757" s="10">
        <f>_xlfn.RANK.EQ(AD757,AD$3:AD$854)+COUNTIF(AD$3:AD757,AD757)-1</f>
        <v>711</v>
      </c>
      <c r="AB757" s="5">
        <f>$O757/INDEX(Multipliers_RAW!$B$3:$T$21,Results!$AB$1,INDEX(Move_Sets!$A$3:$W$854,$A757,5))/INDEX(Multipliers_RAW!$B$3:$T$21,Results!$AB$1,INDEX(Move_Sets!$A$3:$W$854,$A757,6))</f>
        <v>31.589759422003564</v>
      </c>
      <c r="AC757" s="4">
        <f>MAX($F757*INDEX(Multipliers_RAW!$B$3:$T$21,INDEX(Move_Sets!$A$3:$W$854,$A757,14),Results!$AB$1),$F757*$J757*INDEX(Multipliers_RAW!$B$3:$T$21,INDEX(Move_Sets!$A$3:$W$854,$A757,14),Results!$AB$1)+(1-$J757)*$G757*INDEX(Multipliers_RAW!$B$3:$T$21,INDEX(Move_Sets!$A$3:$W$854,$A757,19),Results!$AB$1))</f>
        <v>5.9429108495648411</v>
      </c>
      <c r="AD757" s="5">
        <f>AB757*AC757/Inputs!$B$12</f>
        <v>37.697816065094003</v>
      </c>
    </row>
    <row r="758" spans="1:30" x14ac:dyDescent="0.25">
      <c r="A758" s="10">
        <v>19</v>
      </c>
      <c r="B758" s="64">
        <f>INDEX(Move_Sets!$J$3:$J$854,$A758)</f>
        <v>4</v>
      </c>
      <c r="C758" s="4" t="str">
        <f>INDEX(DPS_Calcs!C$2:C$853,$A758)</f>
        <v>Charmander</v>
      </c>
      <c r="D758" s="4" t="str">
        <f>INDEX(DPS_Calcs!D$2:D$853,$A758)</f>
        <v>Ember</v>
      </c>
      <c r="E758" s="4" t="str">
        <f>INDEX(DPS_Calcs!E$2:E$853,$A758)</f>
        <v>Flame Charge</v>
      </c>
      <c r="F758" s="4">
        <f>INDEX(DPS_Calcs!L$2:L$853,$A758)</f>
        <v>4.6807524370255349</v>
      </c>
      <c r="G758" s="4">
        <f>INDEX(DPS_Calcs!M$2:M$853,$A758)</f>
        <v>3.5796237503288957</v>
      </c>
      <c r="H758" s="4">
        <f>INDEX(DPS_Calcs!N$2:N$853,$A758)</f>
        <v>1</v>
      </c>
      <c r="I758" s="4">
        <f>INDEX(DPS_Calcs!V$2:V$853,$A758)</f>
        <v>3.7898347171277913</v>
      </c>
      <c r="J758" s="18">
        <f>INDEX(DPS_Calcs!W$2:W$853,$A758)</f>
        <v>0.19090499533667013</v>
      </c>
      <c r="K758" s="18">
        <f>INDEX(DPS_Calcs!X$2:X$853,$A758)</f>
        <v>0.69893592410498329</v>
      </c>
      <c r="L758" s="18">
        <f>INDEX(DPS_Calcs!AL$2:AL$853,$A758)</f>
        <v>0.67820017551959988</v>
      </c>
      <c r="M758" s="4"/>
      <c r="N758" s="4">
        <f>INDEX(DPS_Calcs!AN$2:AN$853,$A758)</f>
        <v>747</v>
      </c>
      <c r="O758" s="64">
        <f>INDEX(DPS_Calcs!Q$2:Q$853,$A758)</f>
        <v>35.035914995313043</v>
      </c>
      <c r="P758" s="4">
        <f>INDEX(DPS_Calcs!Y$2:Y$853,$A758)</f>
        <v>4.6807524370255349</v>
      </c>
      <c r="Q758" s="42">
        <f>INDEX(DPS_Calcs!Z$2:Z$853,$A758)</f>
        <v>32.9306113449259</v>
      </c>
      <c r="R758" s="43">
        <f>INDEX(DPS_Calcs!AI$2:AI$853,$A758)</f>
        <v>34.861507275421538</v>
      </c>
      <c r="S758" s="56">
        <f>INDEX(Pokemon_Data!$U$3:$U$153,$B758)</f>
        <v>696</v>
      </c>
      <c r="T758" s="57">
        <f t="shared" si="11"/>
        <v>0.47314096759951008</v>
      </c>
      <c r="U758" s="10"/>
      <c r="V758" s="10">
        <f>_xlfn.RANK.EQ(Y758,Y$3:Y$854)+COUNTIF(Y$3:Y758,Y758)-1</f>
        <v>747</v>
      </c>
      <c r="W758" s="5">
        <f>$O758/INDEX(Multipliers_RAW!$B$3:$T$21,Results!$W$1,INDEX(Move_Sets!$A$3:$W$854,$A758,5))/INDEX(Multipliers_RAW!$B$3:$T$21,Results!$W$1,INDEX(Move_Sets!$A$3:$W$854,$A758,6))</f>
        <v>35.035914995313043</v>
      </c>
      <c r="X758" s="4">
        <f>MAX($F758*INDEX(Multipliers_RAW!$B$3:$T$21,INDEX(Move_Sets!$A$3:$W$854,$A758,14),Results!$W$1),$F758*$J758*INDEX(Multipliers_RAW!$B$3:$T$21,INDEX(Move_Sets!$A$3:$W$854,$A758,14),Results!$W$1)+(1-$J758)*$G758*INDEX(Multipliers_RAW!$B$3:$T$21,INDEX(Move_Sets!$A$3:$W$854,$A758,19),Results!$W$1))</f>
        <v>4.6807524370255349</v>
      </c>
      <c r="Y758" s="5">
        <f>W758*X758/Inputs!$B$12</f>
        <v>32.9306113449259</v>
      </c>
      <c r="AA758" s="10">
        <f>_xlfn.RANK.EQ(AD758,AD$3:AD$854)+COUNTIF(AD$3:AD758,AD758)-1</f>
        <v>814</v>
      </c>
      <c r="AB758" s="5">
        <f>$O758/INDEX(Multipliers_RAW!$B$3:$T$21,Results!$AB$1,INDEX(Move_Sets!$A$3:$W$854,$A758,5))/INDEX(Multipliers_RAW!$B$3:$T$21,Results!$AB$1,INDEX(Move_Sets!$A$3:$W$854,$A758,6))</f>
        <v>28.028731996250436</v>
      </c>
      <c r="AC758" s="4">
        <f>MAX($F758*INDEX(Multipliers_RAW!$B$3:$T$21,INDEX(Move_Sets!$A$3:$W$854,$A758,14),Results!$AB$1),$F758*$J758*INDEX(Multipliers_RAW!$B$3:$T$21,INDEX(Move_Sets!$A$3:$W$854,$A758,14),Results!$AB$1)+(1-$J758)*$G758*INDEX(Multipliers_RAW!$B$3:$T$21,INDEX(Move_Sets!$A$3:$W$854,$A758,19),Results!$AB$1))</f>
        <v>3.7446019496204279</v>
      </c>
      <c r="AD758" s="5">
        <f>AB758*AC758/Inputs!$B$12</f>
        <v>21.075591260752578</v>
      </c>
    </row>
    <row r="759" spans="1:30" x14ac:dyDescent="0.25">
      <c r="A759" s="10">
        <v>230</v>
      </c>
      <c r="B759" s="64">
        <f>INDEX(Move_Sets!$J$3:$J$854,$A759)</f>
        <v>41</v>
      </c>
      <c r="C759" s="4" t="str">
        <f>INDEX(DPS_Calcs!C$2:C$853,$A759)</f>
        <v>Zubat</v>
      </c>
      <c r="D759" s="4" t="str">
        <f>INDEX(DPS_Calcs!D$2:D$853,$A759)</f>
        <v>Bite</v>
      </c>
      <c r="E759" s="4" t="str">
        <f>INDEX(DPS_Calcs!E$2:E$853,$A759)</f>
        <v>Sludge Bomb</v>
      </c>
      <c r="F759" s="4">
        <f>INDEX(DPS_Calcs!L$2:L$853,$A759)</f>
        <v>3.9870697608695655</v>
      </c>
      <c r="G759" s="4">
        <f>INDEX(DPS_Calcs!M$2:M$853,$A759)</f>
        <v>6.3414380518701137</v>
      </c>
      <c r="H759" s="4" t="str">
        <f>INDEX(DPS_Calcs!N$2:N$853,$A759)</f>
        <v/>
      </c>
      <c r="I759" s="4">
        <f>INDEX(DPS_Calcs!V$2:V$853,$A759)</f>
        <v>5.2470119411919969</v>
      </c>
      <c r="J759" s="18">
        <f>INDEX(DPS_Calcs!W$2:W$853,$A759)</f>
        <v>0.4648491550202678</v>
      </c>
      <c r="K759" s="18">
        <f>INDEX(DPS_Calcs!X$2:X$853,$A759)</f>
        <v>1</v>
      </c>
      <c r="L759" s="18">
        <f>INDEX(DPS_Calcs!AL$2:AL$853,$A759)</f>
        <v>1</v>
      </c>
      <c r="M759" s="4"/>
      <c r="N759" s="4">
        <f>INDEX(DPS_Calcs!AN$2:AN$853,$A759)</f>
        <v>754</v>
      </c>
      <c r="O759" s="64">
        <f>INDEX(DPS_Calcs!Q$2:Q$853,$A759)</f>
        <v>30.278067889886312</v>
      </c>
      <c r="P759" s="4">
        <f>INDEX(DPS_Calcs!Y$2:Y$853,$A759)</f>
        <v>5.2470119411919969</v>
      </c>
      <c r="Q759" s="42">
        <f>INDEX(DPS_Calcs!Z$2:Z$853,$A759)</f>
        <v>31.901482685633624</v>
      </c>
      <c r="R759" s="43">
        <f>INDEX(DPS_Calcs!AI$2:AI$853,$A759)</f>
        <v>34.402205129495727</v>
      </c>
      <c r="S759" s="56">
        <f>INDEX(Pokemon_Data!$U$3:$U$153,$B759)</f>
        <v>456</v>
      </c>
      <c r="T759" s="57">
        <f t="shared" si="11"/>
        <v>0.69959391854459707</v>
      </c>
      <c r="U759" s="10"/>
      <c r="V759" s="10">
        <f>_xlfn.RANK.EQ(Y759,Y$3:Y$854)+COUNTIF(Y$3:Y759,Y759)-1</f>
        <v>672</v>
      </c>
      <c r="W759" s="5">
        <f>$O759/INDEX(Multipliers_RAW!$B$3:$T$21,Results!$W$1,INDEX(Move_Sets!$A$3:$W$854,$A759,5))/INDEX(Multipliers_RAW!$B$3:$T$21,Results!$W$1,INDEX(Move_Sets!$A$3:$W$854,$A759,6))</f>
        <v>47.30948107794736</v>
      </c>
      <c r="X759" s="4">
        <f>MAX($F759*INDEX(Multipliers_RAW!$B$3:$T$21,INDEX(Move_Sets!$A$3:$W$854,$A759,14),Results!$W$1),$F759*$J759*INDEX(Multipliers_RAW!$B$3:$T$21,INDEX(Move_Sets!$A$3:$W$854,$A759,14),Results!$W$1)+(1-$J759)*$G759*INDEX(Multipliers_RAW!$B$3:$T$21,INDEX(Move_Sets!$A$3:$W$854,$A759,19),Results!$W$1))</f>
        <v>4.8763347393225818</v>
      </c>
      <c r="Y759" s="5">
        <f>W759*X759/Inputs!$B$12</f>
        <v>46.324671903558041</v>
      </c>
      <c r="AA759" s="10">
        <f>_xlfn.RANK.EQ(AD759,AD$3:AD$854)+COUNTIF(AD$3:AD759,AD759)-1</f>
        <v>749</v>
      </c>
      <c r="AB759" s="5">
        <f>$O759/INDEX(Multipliers_RAW!$B$3:$T$21,Results!$AB$1,INDEX(Move_Sets!$A$3:$W$854,$A759,5))/INDEX(Multipliers_RAW!$B$3:$T$21,Results!$AB$1,INDEX(Move_Sets!$A$3:$W$854,$A759,6))</f>
        <v>30.278067889886312</v>
      </c>
      <c r="AC759" s="4">
        <f>MAX($F759*INDEX(Multipliers_RAW!$B$3:$T$21,INDEX(Move_Sets!$A$3:$W$854,$A759,14),Results!$AB$1),$F759*$J759*INDEX(Multipliers_RAW!$B$3:$T$21,INDEX(Move_Sets!$A$3:$W$854,$A759,14),Results!$AB$1)+(1-$J759)*$G759*INDEX(Multipliers_RAW!$B$3:$T$21,INDEX(Move_Sets!$A$3:$W$854,$A759,19),Results!$AB$1))</f>
        <v>5.2470119411919969</v>
      </c>
      <c r="AD759" s="5">
        <f>AB759*AC759/Inputs!$B$12</f>
        <v>31.901482685633624</v>
      </c>
    </row>
    <row r="760" spans="1:30" x14ac:dyDescent="0.25">
      <c r="A760" s="10">
        <v>316</v>
      </c>
      <c r="B760" s="64">
        <f>INDEX(Move_Sets!$J$3:$J$854,$A760)</f>
        <v>56</v>
      </c>
      <c r="C760" s="4" t="str">
        <f>INDEX(DPS_Calcs!C$2:C$853,$A760)</f>
        <v>Mankey</v>
      </c>
      <c r="D760" s="4" t="str">
        <f>INDEX(DPS_Calcs!D$2:D$853,$A760)</f>
        <v>Karate Chop</v>
      </c>
      <c r="E760" s="4" t="str">
        <f>INDEX(DPS_Calcs!E$2:E$853,$A760)</f>
        <v>Low Sweep</v>
      </c>
      <c r="F760" s="4">
        <f>INDEX(DPS_Calcs!L$2:L$853,$A760)</f>
        <v>3.7894759001358702</v>
      </c>
      <c r="G760" s="4">
        <f>INDEX(DPS_Calcs!M$2:M$853,$A760)</f>
        <v>5.5228023756539892</v>
      </c>
      <c r="H760" s="4" t="str">
        <f>INDEX(DPS_Calcs!N$2:N$853,$A760)</f>
        <v/>
      </c>
      <c r="I760" s="4">
        <f>INDEX(DPS_Calcs!V$2:V$853,$A760)</f>
        <v>4.9302089428954989</v>
      </c>
      <c r="J760" s="18">
        <f>INDEX(DPS_Calcs!W$2:W$853,$A760)</f>
        <v>0.34188217922498104</v>
      </c>
      <c r="K760" s="18">
        <f>INDEX(DPS_Calcs!X$2:X$853,$A760)</f>
        <v>0.71689594089439335</v>
      </c>
      <c r="L760" s="18">
        <f>INDEX(DPS_Calcs!AL$2:AL$853,$A760)</f>
        <v>0.91040265328960557</v>
      </c>
      <c r="M760" s="4"/>
      <c r="N760" s="4">
        <f>INDEX(DPS_Calcs!AN$2:AN$853,$A760)</f>
        <v>731</v>
      </c>
      <c r="O760" s="64">
        <f>INDEX(DPS_Calcs!Q$2:Q$853,$A760)</f>
        <v>32.064020748899239</v>
      </c>
      <c r="P760" s="4">
        <f>INDEX(DPS_Calcs!Y$2:Y$853,$A760)</f>
        <v>4.9302089428954989</v>
      </c>
      <c r="Q760" s="42">
        <f>INDEX(DPS_Calcs!Z$2:Z$853,$A760)</f>
        <v>31.743438120765028</v>
      </c>
      <c r="R760" s="43">
        <f>INDEX(DPS_Calcs!AI$2:AI$853,$A760)</f>
        <v>40.257293645697281</v>
      </c>
      <c r="S760" s="56">
        <f>INDEX(Pokemon_Data!$U$3:$U$153,$B760)</f>
        <v>637</v>
      </c>
      <c r="T760" s="57">
        <f t="shared" si="11"/>
        <v>0.49832712905439608</v>
      </c>
      <c r="U760" s="10"/>
      <c r="V760" s="10">
        <f>_xlfn.RANK.EQ(Y760,Y$3:Y$854)+COUNTIF(Y$3:Y760,Y760)-1</f>
        <v>752</v>
      </c>
      <c r="W760" s="5">
        <f>$O760/INDEX(Multipliers_RAW!$B$3:$T$21,Results!$W$1,INDEX(Move_Sets!$A$3:$W$854,$A760,5))/INDEX(Multipliers_RAW!$B$3:$T$21,Results!$W$1,INDEX(Move_Sets!$A$3:$W$854,$A760,6))</f>
        <v>32.064020748899239</v>
      </c>
      <c r="X760" s="4">
        <f>MAX($F760*INDEX(Multipliers_RAW!$B$3:$T$21,INDEX(Move_Sets!$A$3:$W$854,$A760,14),Results!$W$1),$F760*$J760*INDEX(Multipliers_RAW!$B$3:$T$21,INDEX(Move_Sets!$A$3:$W$854,$A760,14),Results!$W$1)+(1-$J760)*$G760*INDEX(Multipliers_RAW!$B$3:$T$21,INDEX(Move_Sets!$A$3:$W$854,$A760,19),Results!$W$1))</f>
        <v>4.9302089428954989</v>
      </c>
      <c r="Y760" s="5">
        <f>W760*X760/Inputs!$B$12</f>
        <v>31.743438120765028</v>
      </c>
      <c r="AA760" s="10">
        <f>_xlfn.RANK.EQ(AD760,AD$3:AD$854)+COUNTIF(AD$3:AD760,AD760)-1</f>
        <v>750</v>
      </c>
      <c r="AB760" s="5">
        <f>$O760/INDEX(Multipliers_RAW!$B$3:$T$21,Results!$AB$1,INDEX(Move_Sets!$A$3:$W$854,$A760,5))/INDEX(Multipliers_RAW!$B$3:$T$21,Results!$AB$1,INDEX(Move_Sets!$A$3:$W$854,$A760,6))</f>
        <v>32.064020748899239</v>
      </c>
      <c r="AC760" s="4">
        <f>MAX($F760*INDEX(Multipliers_RAW!$B$3:$T$21,INDEX(Move_Sets!$A$3:$W$854,$A760,14),Results!$AB$1),$F760*$J760*INDEX(Multipliers_RAW!$B$3:$T$21,INDEX(Move_Sets!$A$3:$W$854,$A760,14),Results!$AB$1)+(1-$J760)*$G760*INDEX(Multipliers_RAW!$B$3:$T$21,INDEX(Move_Sets!$A$3:$W$854,$A760,19),Results!$AB$1))</f>
        <v>4.9302089428954989</v>
      </c>
      <c r="AD760" s="5">
        <f>AB760*AC760/Inputs!$B$12</f>
        <v>31.743438120765028</v>
      </c>
    </row>
    <row r="761" spans="1:30" x14ac:dyDescent="0.25">
      <c r="A761" s="10">
        <v>172</v>
      </c>
      <c r="B761" s="64">
        <f>INDEX(Move_Sets!$J$3:$J$854,$A761)</f>
        <v>32</v>
      </c>
      <c r="C761" s="4" t="str">
        <f>INDEX(DPS_Calcs!C$2:C$853,$A761)</f>
        <v>Nidoran♂</v>
      </c>
      <c r="D761" s="4" t="str">
        <f>INDEX(DPS_Calcs!D$2:D$853,$A761)</f>
        <v>Peck</v>
      </c>
      <c r="E761" s="4" t="str">
        <f>INDEX(DPS_Calcs!E$2:E$853,$A761)</f>
        <v>Body Slam</v>
      </c>
      <c r="F761" s="4">
        <f>INDEX(DPS_Calcs!L$2:L$853,$A761)</f>
        <v>3.097964161940769</v>
      </c>
      <c r="G761" s="4">
        <f>INDEX(DPS_Calcs!M$2:M$853,$A761)</f>
        <v>7.5883462603140437</v>
      </c>
      <c r="H761" s="4" t="str">
        <f>INDEX(DPS_Calcs!N$2:N$853,$A761)</f>
        <v/>
      </c>
      <c r="I761" s="4">
        <f>INDEX(DPS_Calcs!V$2:V$853,$A761)</f>
        <v>4.4601865155832545</v>
      </c>
      <c r="J761" s="18">
        <f>INDEX(DPS_Calcs!W$2:W$853,$A761)</f>
        <v>0.69663553706577086</v>
      </c>
      <c r="K761" s="18">
        <f>INDEX(DPS_Calcs!X$2:X$853,$A761)</f>
        <v>0.70259842151277463</v>
      </c>
      <c r="L761" s="18">
        <f>INDEX(DPS_Calcs!AL$2:AL$853,$A761)</f>
        <v>0.63653946269834882</v>
      </c>
      <c r="M761" s="4"/>
      <c r="N761" s="4">
        <f>INDEX(DPS_Calcs!AN$2:AN$853,$A761)</f>
        <v>758</v>
      </c>
      <c r="O761" s="64">
        <f>INDEX(DPS_Calcs!Q$2:Q$853,$A761)</f>
        <v>36.037834788578031</v>
      </c>
      <c r="P761" s="4">
        <f>INDEX(DPS_Calcs!Y$2:Y$853,$A761)</f>
        <v>4.4601865155832545</v>
      </c>
      <c r="Q761" s="42">
        <f>INDEX(DPS_Calcs!Z$2:Z$853,$A761)</f>
        <v>32.27619774595037</v>
      </c>
      <c r="R761" s="43">
        <f>INDEX(DPS_Calcs!AI$2:AI$853,$A761)</f>
        <v>33.234203705013677</v>
      </c>
      <c r="S761" s="56">
        <f>INDEX(Pokemon_Data!$U$3:$U$153,$B761)</f>
        <v>611</v>
      </c>
      <c r="T761" s="57">
        <f t="shared" si="11"/>
        <v>0.52825200893535795</v>
      </c>
      <c r="U761" s="10"/>
      <c r="V761" s="10">
        <f>_xlfn.RANK.EQ(Y761,Y$3:Y$854)+COUNTIF(Y$3:Y761,Y761)-1</f>
        <v>676</v>
      </c>
      <c r="W761" s="5">
        <f>$O761/INDEX(Multipliers_RAW!$B$3:$T$21,Results!$W$1,INDEX(Move_Sets!$A$3:$W$854,$A761,5))/INDEX(Multipliers_RAW!$B$3:$T$21,Results!$W$1,INDEX(Move_Sets!$A$3:$W$854,$A761,6))</f>
        <v>45.047293485722534</v>
      </c>
      <c r="X761" s="4">
        <f>MAX($F761*INDEX(Multipliers_RAW!$B$3:$T$21,INDEX(Move_Sets!$A$3:$W$854,$A761,14),Results!$W$1),$F761*$J761*INDEX(Multipliers_RAW!$B$3:$T$21,INDEX(Move_Sets!$A$3:$W$854,$A761,14),Results!$W$1)+(1-$J761)*$G761*INDEX(Multipliers_RAW!$B$3:$T$21,INDEX(Move_Sets!$A$3:$W$854,$A761,19),Results!$W$1))</f>
        <v>4.9997244975242836</v>
      </c>
      <c r="Y761" s="5">
        <f>W761*X761/Inputs!$B$12</f>
        <v>45.225714214404213</v>
      </c>
      <c r="AA761" s="10">
        <f>_xlfn.RANK.EQ(AD761,AD$3:AD$854)+COUNTIF(AD$3:AD761,AD761)-1</f>
        <v>748</v>
      </c>
      <c r="AB761" s="5">
        <f>$O761/INDEX(Multipliers_RAW!$B$3:$T$21,Results!$AB$1,INDEX(Move_Sets!$A$3:$W$854,$A761,5))/INDEX(Multipliers_RAW!$B$3:$T$21,Results!$AB$1,INDEX(Move_Sets!$A$3:$W$854,$A761,6))</f>
        <v>36.037834788578031</v>
      </c>
      <c r="AC761" s="4">
        <f>MAX($F761*INDEX(Multipliers_RAW!$B$3:$T$21,INDEX(Move_Sets!$A$3:$W$854,$A761,14),Results!$AB$1),$F761*$J761*INDEX(Multipliers_RAW!$B$3:$T$21,INDEX(Move_Sets!$A$3:$W$854,$A761,14),Results!$AB$1)+(1-$J761)*$G761*INDEX(Multipliers_RAW!$B$3:$T$21,INDEX(Move_Sets!$A$3:$W$854,$A761,19),Results!$AB$1))</f>
        <v>4.4601865155832545</v>
      </c>
      <c r="AD761" s="5">
        <f>AB761*AC761/Inputs!$B$12</f>
        <v>32.27619774595037</v>
      </c>
    </row>
    <row r="762" spans="1:30" x14ac:dyDescent="0.25">
      <c r="A762" s="10">
        <v>465</v>
      </c>
      <c r="B762" s="64">
        <f>INDEX(Move_Sets!$J$3:$J$854,$A762)</f>
        <v>81</v>
      </c>
      <c r="C762" s="4" t="str">
        <f>INDEX(DPS_Calcs!C$2:C$853,$A762)</f>
        <v>Magnemite</v>
      </c>
      <c r="D762" s="4" t="str">
        <f>INDEX(DPS_Calcs!D$2:D$853,$A762)</f>
        <v>Thunder Shock</v>
      </c>
      <c r="E762" s="4" t="str">
        <f>INDEX(DPS_Calcs!E$2:E$853,$A762)</f>
        <v>Discharge</v>
      </c>
      <c r="F762" s="4">
        <f>INDEX(DPS_Calcs!L$2:L$853,$A762)</f>
        <v>4.5123250490640103</v>
      </c>
      <c r="G762" s="4">
        <f>INDEX(DPS_Calcs!M$2:M$853,$A762)</f>
        <v>5.9936994704435307</v>
      </c>
      <c r="H762" s="4" t="str">
        <f>INDEX(DPS_Calcs!N$2:N$853,$A762)</f>
        <v/>
      </c>
      <c r="I762" s="4">
        <f>INDEX(DPS_Calcs!V$2:V$853,$A762)</f>
        <v>5.399886241498006</v>
      </c>
      <c r="J762" s="18">
        <f>INDEX(DPS_Calcs!W$2:W$853,$A762)</f>
        <v>0.40085289740087449</v>
      </c>
      <c r="K762" s="18">
        <f>INDEX(DPS_Calcs!X$2:X$853,$A762)</f>
        <v>0.80855931488439614</v>
      </c>
      <c r="L762" s="18">
        <f>INDEX(DPS_Calcs!AL$2:AL$853,$A762)</f>
        <v>0.96880529838550233</v>
      </c>
      <c r="M762" s="4"/>
      <c r="N762" s="4">
        <f>INDEX(DPS_Calcs!AN$2:AN$853,$A762)</f>
        <v>759</v>
      </c>
      <c r="O762" s="64">
        <f>INDEX(DPS_Calcs!Q$2:Q$853,$A762)</f>
        <v>29.314406144340062</v>
      </c>
      <c r="P762" s="4">
        <f>INDEX(DPS_Calcs!Y$2:Y$853,$A762)</f>
        <v>5.399886241498006</v>
      </c>
      <c r="Q762" s="42">
        <f>INDEX(DPS_Calcs!Z$2:Z$853,$A762)</f>
        <v>31.78603582660773</v>
      </c>
      <c r="R762" s="43">
        <f>INDEX(DPS_Calcs!AI$2:AI$853,$A762)</f>
        <v>33.575562284302016</v>
      </c>
      <c r="S762" s="56">
        <f>INDEX(Pokemon_Data!$U$3:$U$153,$B762)</f>
        <v>641</v>
      </c>
      <c r="T762" s="57">
        <f t="shared" si="11"/>
        <v>0.49588199417484757</v>
      </c>
      <c r="U762" s="10"/>
      <c r="V762" s="10">
        <f>_xlfn.RANK.EQ(Y762,Y$3:Y$854)+COUNTIF(Y$3:Y762,Y762)-1</f>
        <v>803</v>
      </c>
      <c r="W762" s="5">
        <f>$O762/INDEX(Multipliers_RAW!$B$3:$T$21,Results!$W$1,INDEX(Move_Sets!$A$3:$W$854,$A762,5))/INDEX(Multipliers_RAW!$B$3:$T$21,Results!$W$1,INDEX(Move_Sets!$A$3:$W$854,$A762,6))</f>
        <v>23.451524915472049</v>
      </c>
      <c r="X762" s="4">
        <f>MAX($F762*INDEX(Multipliers_RAW!$B$3:$T$21,INDEX(Move_Sets!$A$3:$W$854,$A762,14),Results!$W$1),$F762*$J762*INDEX(Multipliers_RAW!$B$3:$T$21,INDEX(Move_Sets!$A$3:$W$854,$A762,14),Results!$W$1)+(1-$J762)*$G762*INDEX(Multipliers_RAW!$B$3:$T$21,INDEX(Move_Sets!$A$3:$W$854,$A762,19),Results!$W$1))</f>
        <v>5.399886241498006</v>
      </c>
      <c r="Y762" s="5">
        <f>W762*X762/Inputs!$B$12</f>
        <v>25.428828661286186</v>
      </c>
      <c r="AA762" s="10">
        <f>_xlfn.RANK.EQ(AD762,AD$3:AD$854)+COUNTIF(AD$3:AD762,AD762)-1</f>
        <v>700</v>
      </c>
      <c r="AB762" s="5">
        <f>$O762/INDEX(Multipliers_RAW!$B$3:$T$21,Results!$AB$1,INDEX(Move_Sets!$A$3:$W$854,$A762,5))/INDEX(Multipliers_RAW!$B$3:$T$21,Results!$AB$1,INDEX(Move_Sets!$A$3:$W$854,$A762,6))</f>
        <v>29.314406144340062</v>
      </c>
      <c r="AC762" s="4">
        <f>MAX($F762*INDEX(Multipliers_RAW!$B$3:$T$21,INDEX(Move_Sets!$A$3:$W$854,$A762,14),Results!$AB$1),$F762*$J762*INDEX(Multipliers_RAW!$B$3:$T$21,INDEX(Move_Sets!$A$3:$W$854,$A762,14),Results!$AB$1)+(1-$J762)*$G762*INDEX(Multipliers_RAW!$B$3:$T$21,INDEX(Move_Sets!$A$3:$W$854,$A762,19),Results!$AB$1))</f>
        <v>6.7498578018725075</v>
      </c>
      <c r="AD762" s="5">
        <f>AB762*AC762/Inputs!$B$12</f>
        <v>39.732544783259662</v>
      </c>
    </row>
    <row r="763" spans="1:30" x14ac:dyDescent="0.25">
      <c r="A763" s="10">
        <v>581</v>
      </c>
      <c r="B763" s="64">
        <f>INDEX(Move_Sets!$J$3:$J$854,$A763)</f>
        <v>100</v>
      </c>
      <c r="C763" s="4" t="str">
        <f>INDEX(DPS_Calcs!C$2:C$853,$A763)</f>
        <v>Voltorb</v>
      </c>
      <c r="D763" s="4" t="str">
        <f>INDEX(DPS_Calcs!D$2:D$853,$A763)</f>
        <v>Tackle</v>
      </c>
      <c r="E763" s="4" t="str">
        <f>INDEX(DPS_Calcs!E$2:E$853,$A763)</f>
        <v>Signal Beam</v>
      </c>
      <c r="F763" s="4">
        <f>INDEX(DPS_Calcs!L$2:L$853,$A763)</f>
        <v>3.5681498221343873</v>
      </c>
      <c r="G763" s="4">
        <f>INDEX(DPS_Calcs!M$2:M$853,$A763)</f>
        <v>4.1101714920928885</v>
      </c>
      <c r="H763" s="4" t="str">
        <f>INDEX(DPS_Calcs!N$2:N$853,$A763)</f>
        <v/>
      </c>
      <c r="I763" s="4">
        <f>INDEX(DPS_Calcs!V$2:V$853,$A763)</f>
        <v>3.8920977716750222</v>
      </c>
      <c r="J763" s="18">
        <f>INDEX(DPS_Calcs!W$2:W$853,$A763)</f>
        <v>0.40233395176720993</v>
      </c>
      <c r="K763" s="18">
        <f>INDEX(DPS_Calcs!X$2:X$853,$A763)</f>
        <v>0.70223897439969452</v>
      </c>
      <c r="L763" s="18">
        <f>INDEX(DPS_Calcs!AL$2:AL$853,$A763)</f>
        <v>0.88190281782763102</v>
      </c>
      <c r="M763" s="4"/>
      <c r="N763" s="4">
        <f>INDEX(DPS_Calcs!AN$2:AN$853,$A763)</f>
        <v>742</v>
      </c>
      <c r="O763" s="64">
        <f>INDEX(DPS_Calcs!Q$2:Q$853,$A763)</f>
        <v>40.286124847567145</v>
      </c>
      <c r="P763" s="4">
        <f>INDEX(DPS_Calcs!Y$2:Y$853,$A763)</f>
        <v>3.8920977716750222</v>
      </c>
      <c r="Q763" s="42">
        <f>INDEX(DPS_Calcs!Z$2:Z$853,$A763)</f>
        <v>31.485449146312817</v>
      </c>
      <c r="R763" s="43">
        <f>INDEX(DPS_Calcs!AI$2:AI$853,$A763)</f>
        <v>37.119638724298348</v>
      </c>
      <c r="S763" s="56">
        <f>INDEX(Pokemon_Data!$U$3:$U$153,$B763)</f>
        <v>607</v>
      </c>
      <c r="T763" s="57">
        <f t="shared" si="11"/>
        <v>0.51870591674320954</v>
      </c>
      <c r="U763" s="10"/>
      <c r="V763" s="10">
        <f>_xlfn.RANK.EQ(Y763,Y$3:Y$854)+COUNTIF(Y$3:Y763,Y763)-1</f>
        <v>775</v>
      </c>
      <c r="W763" s="5">
        <f>$O763/INDEX(Multipliers_RAW!$B$3:$T$21,Results!$W$1,INDEX(Move_Sets!$A$3:$W$854,$A763,5))/INDEX(Multipliers_RAW!$B$3:$T$21,Results!$W$1,INDEX(Move_Sets!$A$3:$W$854,$A763,6))</f>
        <v>40.286124847567145</v>
      </c>
      <c r="X763" s="4">
        <f>MAX($F763*INDEX(Multipliers_RAW!$B$3:$T$21,INDEX(Move_Sets!$A$3:$W$854,$A763,14),Results!$W$1),$F763*$J763*INDEX(Multipliers_RAW!$B$3:$T$21,INDEX(Move_Sets!$A$3:$W$854,$A763,14),Results!$W$1)+(1-$J763)*$G763*INDEX(Multipliers_RAW!$B$3:$T$21,INDEX(Move_Sets!$A$3:$W$854,$A763,19),Results!$W$1))</f>
        <v>3.5681498221343873</v>
      </c>
      <c r="Y763" s="5">
        <f>W763*X763/Inputs!$B$12</f>
        <v>28.864845222757111</v>
      </c>
      <c r="AA763" s="10">
        <f>_xlfn.RANK.EQ(AD763,AD$3:AD$854)+COUNTIF(AD$3:AD763,AD763)-1</f>
        <v>751</v>
      </c>
      <c r="AB763" s="5">
        <f>$O763/INDEX(Multipliers_RAW!$B$3:$T$21,Results!$AB$1,INDEX(Move_Sets!$A$3:$W$854,$A763,5))/INDEX(Multipliers_RAW!$B$3:$T$21,Results!$AB$1,INDEX(Move_Sets!$A$3:$W$854,$A763,6))</f>
        <v>40.286124847567145</v>
      </c>
      <c r="AC763" s="4">
        <f>MAX($F763*INDEX(Multipliers_RAW!$B$3:$T$21,INDEX(Move_Sets!$A$3:$W$854,$A763,14),Results!$AB$1),$F763*$J763*INDEX(Multipliers_RAW!$B$3:$T$21,INDEX(Move_Sets!$A$3:$W$854,$A763,14),Results!$AB$1)+(1-$J763)*$G763*INDEX(Multipliers_RAW!$B$3:$T$21,INDEX(Move_Sets!$A$3:$W$854,$A763,19),Results!$AB$1))</f>
        <v>3.8920977716750218</v>
      </c>
      <c r="AD763" s="5">
        <f>AB763*AC763/Inputs!$B$12</f>
        <v>31.48544914631281</v>
      </c>
    </row>
    <row r="764" spans="1:30" x14ac:dyDescent="0.25">
      <c r="A764" s="10">
        <v>117</v>
      </c>
      <c r="B764" s="64">
        <f>INDEX(Move_Sets!$J$3:$J$854,$A764)</f>
        <v>23</v>
      </c>
      <c r="C764" s="4" t="str">
        <f>INDEX(DPS_Calcs!C$2:C$853,$A764)</f>
        <v>Ekans</v>
      </c>
      <c r="D764" s="4" t="str">
        <f>INDEX(DPS_Calcs!D$2:D$853,$A764)</f>
        <v>Poison Sting</v>
      </c>
      <c r="E764" s="4" t="str">
        <f>INDEX(DPS_Calcs!E$2:E$853,$A764)</f>
        <v>Wrap</v>
      </c>
      <c r="F764" s="4">
        <f>INDEX(DPS_Calcs!L$2:L$853,$A764)</f>
        <v>4.9323336720226854</v>
      </c>
      <c r="G764" s="4">
        <f>INDEX(DPS_Calcs!M$2:M$853,$A764)</f>
        <v>2.0402917080049612</v>
      </c>
      <c r="H764" s="4" t="str">
        <f>INDEX(DPS_Calcs!N$2:N$853,$A764)</f>
        <v/>
      </c>
      <c r="I764" s="4">
        <f>INDEX(DPS_Calcs!V$2:V$853,$A764)</f>
        <v>2.2770511383070979</v>
      </c>
      <c r="J764" s="18">
        <f>INDEX(DPS_Calcs!W$2:W$853,$A764)</f>
        <v>8.1865835021709854E-2</v>
      </c>
      <c r="K764" s="18">
        <f>INDEX(DPS_Calcs!X$2:X$853,$A764)</f>
        <v>0.77087885899861341</v>
      </c>
      <c r="L764" s="18">
        <f>INDEX(DPS_Calcs!AL$2:AL$853,$A764)</f>
        <v>0.45415706812855811</v>
      </c>
      <c r="M764" s="4"/>
      <c r="N764" s="4">
        <f>INDEX(DPS_Calcs!AN$2:AN$853,$A764)</f>
        <v>809</v>
      </c>
      <c r="O764" s="64">
        <f>INDEX(DPS_Calcs!Q$2:Q$853,$A764)</f>
        <v>32.631699343818923</v>
      </c>
      <c r="P764" s="4">
        <f>INDEX(DPS_Calcs!Y$2:Y$853,$A764)</f>
        <v>4.9323336720226854</v>
      </c>
      <c r="Q764" s="42">
        <f>INDEX(DPS_Calcs!Z$2:Z$853,$A764)</f>
        <v>32.319363343140282</v>
      </c>
      <c r="R764" s="43">
        <f>INDEX(DPS_Calcs!AI$2:AI$853,$A764)</f>
        <v>19.111744824238794</v>
      </c>
      <c r="S764" s="56">
        <f>INDEX(Pokemon_Data!$U$3:$U$153,$B764)</f>
        <v>595</v>
      </c>
      <c r="T764" s="57">
        <f t="shared" si="11"/>
        <v>0.54318257719563501</v>
      </c>
      <c r="U764" s="10"/>
      <c r="V764" s="10">
        <f>_xlfn.RANK.EQ(Y764,Y$3:Y$854)+COUNTIF(Y$3:Y764,Y764)-1</f>
        <v>707</v>
      </c>
      <c r="W764" s="5">
        <f>$O764/INDEX(Multipliers_RAW!$B$3:$T$21,Results!$W$1,INDEX(Move_Sets!$A$3:$W$854,$A764,5))/INDEX(Multipliers_RAW!$B$3:$T$21,Results!$W$1,INDEX(Move_Sets!$A$3:$W$854,$A764,6))</f>
        <v>40.789624179773654</v>
      </c>
      <c r="X764" s="4">
        <f>MAX($F764*INDEX(Multipliers_RAW!$B$3:$T$21,INDEX(Move_Sets!$A$3:$W$854,$A764,14),Results!$W$1),$F764*$J764*INDEX(Multipliers_RAW!$B$3:$T$21,INDEX(Move_Sets!$A$3:$W$854,$A764,14),Results!$W$1)+(1-$J764)*$G764*INDEX(Multipliers_RAW!$B$3:$T$21,INDEX(Move_Sets!$A$3:$W$854,$A764,19),Results!$W$1))</f>
        <v>4.9323336720226854</v>
      </c>
      <c r="Y764" s="5">
        <f>W764*X764/Inputs!$B$12</f>
        <v>40.399204178925359</v>
      </c>
      <c r="AA764" s="10">
        <f>_xlfn.RANK.EQ(AD764,AD$3:AD$854)+COUNTIF(AD$3:AD764,AD764)-1</f>
        <v>747</v>
      </c>
      <c r="AB764" s="5">
        <f>$O764/INDEX(Multipliers_RAW!$B$3:$T$21,Results!$AB$1,INDEX(Move_Sets!$A$3:$W$854,$A764,5))/INDEX(Multipliers_RAW!$B$3:$T$21,Results!$AB$1,INDEX(Move_Sets!$A$3:$W$854,$A764,6))</f>
        <v>32.631699343818923</v>
      </c>
      <c r="AC764" s="4">
        <f>MAX($F764*INDEX(Multipliers_RAW!$B$3:$T$21,INDEX(Move_Sets!$A$3:$W$854,$A764,14),Results!$AB$1),$F764*$J764*INDEX(Multipliers_RAW!$B$3:$T$21,INDEX(Move_Sets!$A$3:$W$854,$A764,14),Results!$AB$1)+(1-$J764)*$G764*INDEX(Multipliers_RAW!$B$3:$T$21,INDEX(Move_Sets!$A$3:$W$854,$A764,19),Results!$AB$1))</f>
        <v>4.9323336720226854</v>
      </c>
      <c r="AD764" s="5">
        <f>AB764*AC764/Inputs!$B$12</f>
        <v>32.319363343140282</v>
      </c>
    </row>
    <row r="765" spans="1:30" x14ac:dyDescent="0.25">
      <c r="A765" s="10">
        <v>681</v>
      </c>
      <c r="B765" s="64">
        <f>INDEX(Move_Sets!$J$3:$J$854,$A765)</f>
        <v>118</v>
      </c>
      <c r="C765" s="4" t="str">
        <f>INDEX(DPS_Calcs!C$2:C$853,$A765)</f>
        <v>Goldeen</v>
      </c>
      <c r="D765" s="4" t="str">
        <f>INDEX(DPS_Calcs!D$2:D$853,$A765)</f>
        <v>Peck</v>
      </c>
      <c r="E765" s="4" t="str">
        <f>INDEX(DPS_Calcs!E$2:E$853,$A765)</f>
        <v>Horn Attack</v>
      </c>
      <c r="F765" s="4">
        <f>INDEX(DPS_Calcs!L$2:L$853,$A765)</f>
        <v>3.1432949117832392</v>
      </c>
      <c r="G765" s="4">
        <f>INDEX(DPS_Calcs!M$2:M$853,$A765)</f>
        <v>3.6370417403566693</v>
      </c>
      <c r="H765" s="4" t="str">
        <f>INDEX(DPS_Calcs!N$2:N$853,$A765)</f>
        <v/>
      </c>
      <c r="I765" s="4">
        <f>INDEX(DPS_Calcs!V$2:V$853,$A765)</f>
        <v>3.4285488021133803</v>
      </c>
      <c r="J765" s="18">
        <f>INDEX(DPS_Calcs!W$2:W$853,$A765)</f>
        <v>0.42226689100096543</v>
      </c>
      <c r="K765" s="18">
        <f>INDEX(DPS_Calcs!X$2:X$853,$A765)</f>
        <v>0.61154096716808315</v>
      </c>
      <c r="L765" s="18">
        <f>INDEX(DPS_Calcs!AL$2:AL$853,$A765)</f>
        <v>0.83648388034107402</v>
      </c>
      <c r="M765" s="4"/>
      <c r="N765" s="4">
        <f>INDEX(DPS_Calcs!AN$2:AN$853,$A765)</f>
        <v>732</v>
      </c>
      <c r="O765" s="64">
        <f>INDEX(DPS_Calcs!Q$2:Q$853,$A765)</f>
        <v>46.139527402009243</v>
      </c>
      <c r="P765" s="4">
        <f>INDEX(DPS_Calcs!Y$2:Y$853,$A765)</f>
        <v>3.4285488021133803</v>
      </c>
      <c r="Q765" s="42">
        <f>INDEX(DPS_Calcs!Z$2:Z$853,$A765)</f>
        <v>31.765385824143831</v>
      </c>
      <c r="R765" s="43">
        <f>INDEX(DPS_Calcs!AI$2:AI$853,$A765)</f>
        <v>40.237881693362858</v>
      </c>
      <c r="S765" s="56">
        <f>INDEX(Pokemon_Data!$U$3:$U$153,$B765)</f>
        <v>705</v>
      </c>
      <c r="T765" s="57">
        <f t="shared" si="11"/>
        <v>0.45057284856941604</v>
      </c>
      <c r="U765" s="10"/>
      <c r="V765" s="10">
        <f>_xlfn.RANK.EQ(Y765,Y$3:Y$854)+COUNTIF(Y$3:Y765,Y765)-1</f>
        <v>724</v>
      </c>
      <c r="W765" s="5">
        <f>$O765/INDEX(Multipliers_RAW!$B$3:$T$21,Results!$W$1,INDEX(Move_Sets!$A$3:$W$854,$A765,5))/INDEX(Multipliers_RAW!$B$3:$T$21,Results!$W$1,INDEX(Move_Sets!$A$3:$W$854,$A765,6))</f>
        <v>46.139527402009243</v>
      </c>
      <c r="X765" s="4">
        <f>MAX($F765*INDEX(Multipliers_RAW!$B$3:$T$21,INDEX(Move_Sets!$A$3:$W$854,$A765,14),Results!$W$1),$F765*$J765*INDEX(Multipliers_RAW!$B$3:$T$21,INDEX(Move_Sets!$A$3:$W$854,$A765,14),Results!$W$1)+(1-$J765)*$G765*INDEX(Multipliers_RAW!$B$3:$T$21,INDEX(Move_Sets!$A$3:$W$854,$A765,19),Results!$W$1))</f>
        <v>3.9291186397290492</v>
      </c>
      <c r="Y765" s="5">
        <f>W765*X765/Inputs!$B$12</f>
        <v>36.403148020787896</v>
      </c>
      <c r="Z765" s="10"/>
      <c r="AA765" s="10">
        <f>_xlfn.RANK.EQ(AD765,AD$3:AD$854)+COUNTIF(AD$3:AD765,AD765)-1</f>
        <v>701</v>
      </c>
      <c r="AB765" s="5">
        <f>$O765/INDEX(Multipliers_RAW!$B$3:$T$21,Results!$AB$1,INDEX(Move_Sets!$A$3:$W$854,$A765,5))/INDEX(Multipliers_RAW!$B$3:$T$21,Results!$AB$1,INDEX(Move_Sets!$A$3:$W$854,$A765,6))</f>
        <v>57.674409252511552</v>
      </c>
      <c r="AC765" s="4">
        <f>MAX($F765*INDEX(Multipliers_RAW!$B$3:$T$21,INDEX(Move_Sets!$A$3:$W$854,$A765,14),Results!$AB$1),$F765*$J765*INDEX(Multipliers_RAW!$B$3:$T$21,INDEX(Move_Sets!$A$3:$W$854,$A765,14),Results!$AB$1)+(1-$J765)*$G765*INDEX(Multipliers_RAW!$B$3:$T$21,INDEX(Move_Sets!$A$3:$W$854,$A765,19),Results!$AB$1))</f>
        <v>3.4285488021133799</v>
      </c>
      <c r="AD765" s="5">
        <f>AB765*AC765/Inputs!$B$12</f>
        <v>39.706732280179779</v>
      </c>
    </row>
    <row r="766" spans="1:30" x14ac:dyDescent="0.25">
      <c r="A766" s="10">
        <v>669</v>
      </c>
      <c r="B766" s="64">
        <f>INDEX(Move_Sets!$J$3:$J$854,$A766)</f>
        <v>116</v>
      </c>
      <c r="C766" s="4" t="str">
        <f>INDEX(DPS_Calcs!C$2:C$853,$A766)</f>
        <v>Horsea</v>
      </c>
      <c r="D766" s="4" t="str">
        <f>INDEX(DPS_Calcs!D$2:D$853,$A766)</f>
        <v>Water Gun</v>
      </c>
      <c r="E766" s="4" t="str">
        <f>INDEX(DPS_Calcs!E$2:E$853,$A766)</f>
        <v>Dragon Pulse</v>
      </c>
      <c r="F766" s="4">
        <f>INDEX(DPS_Calcs!L$2:L$853,$A766)</f>
        <v>6.0631614402173923</v>
      </c>
      <c r="G766" s="4">
        <f>INDEX(DPS_Calcs!M$2:M$853,$A766)</f>
        <v>5.8247423478659863</v>
      </c>
      <c r="H766" s="4" t="str">
        <f>INDEX(DPS_Calcs!N$2:N$853,$A766)</f>
        <v/>
      </c>
      <c r="I766" s="4">
        <f>INDEX(DPS_Calcs!V$2:V$853,$A766)</f>
        <v>5.9151587693715708</v>
      </c>
      <c r="J766" s="18">
        <f>INDEX(DPS_Calcs!W$2:W$853,$A766)</f>
        <v>0.37923314200156288</v>
      </c>
      <c r="K766" s="18">
        <f>INDEX(DPS_Calcs!X$2:X$853,$A766)</f>
        <v>1</v>
      </c>
      <c r="L766" s="18">
        <f>INDEX(DPS_Calcs!AL$2:AL$853,$A766)</f>
        <v>0.84820330383312958</v>
      </c>
      <c r="M766" s="4"/>
      <c r="N766" s="4">
        <f>INDEX(DPS_Calcs!AN$2:AN$853,$A766)</f>
        <v>773</v>
      </c>
      <c r="O766" s="64">
        <f>INDEX(DPS_Calcs!Q$2:Q$853,$A766)</f>
        <v>25.741850607449933</v>
      </c>
      <c r="P766" s="4">
        <f>INDEX(DPS_Calcs!Y$2:Y$853,$A766)</f>
        <v>6.0631614402173923</v>
      </c>
      <c r="Q766" s="42">
        <f>INDEX(DPS_Calcs!Z$2:Z$853,$A766)</f>
        <v>31.340762249583754</v>
      </c>
      <c r="R766" s="43">
        <f>INDEX(DPS_Calcs!AI$2:AI$853,$A766)</f>
        <v>31.527863759821109</v>
      </c>
      <c r="S766" s="56">
        <f>INDEX(Pokemon_Data!$U$3:$U$153,$B766)</f>
        <v>570</v>
      </c>
      <c r="T766" s="57">
        <f t="shared" si="11"/>
        <v>0.5498379342032238</v>
      </c>
      <c r="U766" s="10"/>
      <c r="V766" s="10">
        <f>_xlfn.RANK.EQ(Y766,Y$3:Y$854)+COUNTIF(Y$3:Y766,Y766)-1</f>
        <v>756</v>
      </c>
      <c r="W766" s="5">
        <f>$O766/INDEX(Multipliers_RAW!$B$3:$T$21,Results!$W$1,INDEX(Move_Sets!$A$3:$W$854,$A766,5))/INDEX(Multipliers_RAW!$B$3:$T$21,Results!$W$1,INDEX(Move_Sets!$A$3:$W$854,$A766,6))</f>
        <v>25.741850607449933</v>
      </c>
      <c r="X766" s="4">
        <f>MAX($F766*INDEX(Multipliers_RAW!$B$3:$T$21,INDEX(Move_Sets!$A$3:$W$854,$A766,14),Results!$W$1),$F766*$J766*INDEX(Multipliers_RAW!$B$3:$T$21,INDEX(Move_Sets!$A$3:$W$854,$A766,14),Results!$W$1)+(1-$J766)*$G766*INDEX(Multipliers_RAW!$B$3:$T$21,INDEX(Move_Sets!$A$3:$W$854,$A766,19),Results!$W$1))</f>
        <v>6.0631614402173923</v>
      </c>
      <c r="Y766" s="5">
        <f>W766*X766/Inputs!$B$12</f>
        <v>31.340762249583754</v>
      </c>
      <c r="Z766" s="10"/>
      <c r="AA766" s="10">
        <f>_xlfn.RANK.EQ(AD766,AD$3:AD$854)+COUNTIF(AD$3:AD766,AD766)-1</f>
        <v>726</v>
      </c>
      <c r="AB766" s="5">
        <f>$O766/INDEX(Multipliers_RAW!$B$3:$T$21,Results!$AB$1,INDEX(Move_Sets!$A$3:$W$854,$A766,5))/INDEX(Multipliers_RAW!$B$3:$T$21,Results!$AB$1,INDEX(Move_Sets!$A$3:$W$854,$A766,6))</f>
        <v>32.177313259312413</v>
      </c>
      <c r="AC766" s="4">
        <f>MAX($F766*INDEX(Multipliers_RAW!$B$3:$T$21,INDEX(Move_Sets!$A$3:$W$854,$A766,14),Results!$AB$1),$F766*$J766*INDEX(Multipliers_RAW!$B$3:$T$21,INDEX(Move_Sets!$A$3:$W$854,$A766,14),Results!$AB$1)+(1-$J766)*$G766*INDEX(Multipliers_RAW!$B$3:$T$21,INDEX(Move_Sets!$A$3:$W$854,$A766,19),Results!$AB$1))</f>
        <v>5.4552884166842981</v>
      </c>
      <c r="AD766" s="5">
        <f>AB766*AC766/Inputs!$B$12</f>
        <v>35.248298052921498</v>
      </c>
    </row>
    <row r="767" spans="1:30" x14ac:dyDescent="0.25">
      <c r="A767" s="10">
        <v>670</v>
      </c>
      <c r="B767" s="64">
        <f>INDEX(Move_Sets!$J$3:$J$854,$A767)</f>
        <v>116</v>
      </c>
      <c r="C767" s="4" t="str">
        <f>INDEX(DPS_Calcs!C$2:C$853,$A767)</f>
        <v>Horsea</v>
      </c>
      <c r="D767" s="4" t="str">
        <f>INDEX(DPS_Calcs!D$2:D$853,$A767)</f>
        <v>Water Gun</v>
      </c>
      <c r="E767" s="4" t="str">
        <f>INDEX(DPS_Calcs!E$2:E$853,$A767)</f>
        <v>Flash Cannon</v>
      </c>
      <c r="F767" s="4">
        <f>INDEX(DPS_Calcs!L$2:L$853,$A767)</f>
        <v>6.0631614402173923</v>
      </c>
      <c r="G767" s="4">
        <f>INDEX(DPS_Calcs!M$2:M$853,$A767)</f>
        <v>5.0021856722634608</v>
      </c>
      <c r="H767" s="4" t="str">
        <f>INDEX(DPS_Calcs!N$2:N$853,$A767)</f>
        <v/>
      </c>
      <c r="I767" s="4">
        <f>INDEX(DPS_Calcs!V$2:V$853,$A767)</f>
        <v>5.2378287213875607</v>
      </c>
      <c r="J767" s="18">
        <f>INDEX(DPS_Calcs!W$2:W$853,$A767)</f>
        <v>0.22210031203496042</v>
      </c>
      <c r="K767" s="18">
        <f>INDEX(DPS_Calcs!X$2:X$853,$A767)</f>
        <v>1</v>
      </c>
      <c r="L767" s="18">
        <f>INDEX(DPS_Calcs!AL$2:AL$853,$A767)</f>
        <v>0.83748495216425123</v>
      </c>
      <c r="M767" s="4"/>
      <c r="N767" s="4">
        <f>INDEX(DPS_Calcs!AN$2:AN$853,$A767)</f>
        <v>774</v>
      </c>
      <c r="O767" s="64">
        <f>INDEX(DPS_Calcs!Q$2:Q$853,$A767)</f>
        <v>25.741850607449933</v>
      </c>
      <c r="P767" s="4">
        <f>INDEX(DPS_Calcs!Y$2:Y$853,$A767)</f>
        <v>6.0631614402173923</v>
      </c>
      <c r="Q767" s="42">
        <f>INDEX(DPS_Calcs!Z$2:Z$853,$A767)</f>
        <v>31.340762249583754</v>
      </c>
      <c r="R767" s="43">
        <f>INDEX(DPS_Calcs!AI$2:AI$853,$A767)</f>
        <v>31.129460771269759</v>
      </c>
      <c r="S767" s="56">
        <f>INDEX(Pokemon_Data!$U$3:$U$153,$B767)</f>
        <v>570</v>
      </c>
      <c r="T767" s="57">
        <f t="shared" si="11"/>
        <v>0.5498379342032238</v>
      </c>
      <c r="U767" s="10"/>
      <c r="V767" s="10">
        <f>_xlfn.RANK.EQ(Y767,Y$3:Y$854)+COUNTIF(Y$3:Y767,Y767)-1</f>
        <v>757</v>
      </c>
      <c r="W767" s="5">
        <f>$O767/INDEX(Multipliers_RAW!$B$3:$T$21,Results!$W$1,INDEX(Move_Sets!$A$3:$W$854,$A767,5))/INDEX(Multipliers_RAW!$B$3:$T$21,Results!$W$1,INDEX(Move_Sets!$A$3:$W$854,$A767,6))</f>
        <v>25.741850607449933</v>
      </c>
      <c r="X767" s="4">
        <f>MAX($F767*INDEX(Multipliers_RAW!$B$3:$T$21,INDEX(Move_Sets!$A$3:$W$854,$A767,14),Results!$W$1),$F767*$J767*INDEX(Multipliers_RAW!$B$3:$T$21,INDEX(Move_Sets!$A$3:$W$854,$A767,14),Results!$W$1)+(1-$J767)*$G767*INDEX(Multipliers_RAW!$B$3:$T$21,INDEX(Move_Sets!$A$3:$W$854,$A767,19),Results!$W$1))</f>
        <v>6.0631614402173923</v>
      </c>
      <c r="Y767" s="5">
        <f>W767*X767/Inputs!$B$12</f>
        <v>31.340762249583754</v>
      </c>
      <c r="Z767" s="10"/>
      <c r="AA767" s="10">
        <f>_xlfn.RANK.EQ(AD767,AD$3:AD$854)+COUNTIF(AD$3:AD767,AD767)-1</f>
        <v>753</v>
      </c>
      <c r="AB767" s="5">
        <f>$O767/INDEX(Multipliers_RAW!$B$3:$T$21,Results!$AB$1,INDEX(Move_Sets!$A$3:$W$854,$A767,5))/INDEX(Multipliers_RAW!$B$3:$T$21,Results!$AB$1,INDEX(Move_Sets!$A$3:$W$854,$A767,6))</f>
        <v>32.177313259312413</v>
      </c>
      <c r="AC767" s="4">
        <f>MAX($F767*INDEX(Multipliers_RAW!$B$3:$T$21,INDEX(Move_Sets!$A$3:$W$854,$A767,14),Results!$AB$1),$F767*$J767*INDEX(Multipliers_RAW!$B$3:$T$21,INDEX(Move_Sets!$A$3:$W$854,$A767,14),Results!$AB$1)+(1-$J767)*$G767*INDEX(Multipliers_RAW!$B$3:$T$21,INDEX(Move_Sets!$A$3:$W$854,$A767,19),Results!$AB$1))</f>
        <v>4.8505291521739142</v>
      </c>
      <c r="AD767" s="5">
        <f>AB767*AC767/Inputs!$B$12</f>
        <v>31.340762249583747</v>
      </c>
    </row>
    <row r="768" spans="1:30" x14ac:dyDescent="0.25">
      <c r="A768" s="10">
        <v>668</v>
      </c>
      <c r="B768" s="64">
        <f>INDEX(Move_Sets!$J$3:$J$854,$A768)</f>
        <v>116</v>
      </c>
      <c r="C768" s="4" t="str">
        <f>INDEX(DPS_Calcs!C$2:C$853,$A768)</f>
        <v>Horsea</v>
      </c>
      <c r="D768" s="4" t="str">
        <f>INDEX(DPS_Calcs!D$2:D$853,$A768)</f>
        <v>Water Gun</v>
      </c>
      <c r="E768" s="4" t="str">
        <f>INDEX(DPS_Calcs!E$2:E$853,$A768)</f>
        <v>Bubble Beam</v>
      </c>
      <c r="F768" s="4">
        <f>INDEX(DPS_Calcs!L$2:L$853,$A768)</f>
        <v>6.0631614402173923</v>
      </c>
      <c r="G768" s="4">
        <f>INDEX(DPS_Calcs!M$2:M$853,$A768)</f>
        <v>4.3261951942622918</v>
      </c>
      <c r="H768" s="4">
        <f>INDEX(DPS_Calcs!N$2:N$853,$A768)</f>
        <v>58</v>
      </c>
      <c r="I768" s="4">
        <f>INDEX(DPS_Calcs!V$2:V$853,$A768)</f>
        <v>4.7011168464307458</v>
      </c>
      <c r="J768" s="18">
        <f>INDEX(DPS_Calcs!W$2:W$853,$A768)</f>
        <v>0.21584855378827289</v>
      </c>
      <c r="K768" s="18">
        <f>INDEX(DPS_Calcs!X$2:X$853,$A768)</f>
        <v>1</v>
      </c>
      <c r="L768" s="18">
        <f>INDEX(DPS_Calcs!AL$2:AL$853,$A768)</f>
        <v>0.73969691350278322</v>
      </c>
      <c r="M768" s="4"/>
      <c r="N768" s="4">
        <f>INDEX(DPS_Calcs!AN$2:AN$853,$A768)</f>
        <v>789</v>
      </c>
      <c r="O768" s="64">
        <f>INDEX(DPS_Calcs!Q$2:Q$853,$A768)</f>
        <v>25.741850607449933</v>
      </c>
      <c r="P768" s="4">
        <f>INDEX(DPS_Calcs!Y$2:Y$853,$A768)</f>
        <v>6.0631614402173923</v>
      </c>
      <c r="Q768" s="42">
        <f>INDEX(DPS_Calcs!Z$2:Z$853,$A768)</f>
        <v>31.340762249583754</v>
      </c>
      <c r="R768" s="43">
        <f>INDEX(DPS_Calcs!AI$2:AI$853,$A768)</f>
        <v>27.494662431854866</v>
      </c>
      <c r="S768" s="56">
        <f>INDEX(Pokemon_Data!$U$3:$U$153,$B768)</f>
        <v>570</v>
      </c>
      <c r="T768" s="57">
        <f t="shared" si="11"/>
        <v>0.5498379342032238</v>
      </c>
      <c r="U768" s="10"/>
      <c r="V768" s="10">
        <f>_xlfn.RANK.EQ(Y768,Y$3:Y$854)+COUNTIF(Y$3:Y768,Y768)-1</f>
        <v>758</v>
      </c>
      <c r="W768" s="5">
        <f>$O768/INDEX(Multipliers_RAW!$B$3:$T$21,Results!$W$1,INDEX(Move_Sets!$A$3:$W$854,$A768,5))/INDEX(Multipliers_RAW!$B$3:$T$21,Results!$W$1,INDEX(Move_Sets!$A$3:$W$854,$A768,6))</f>
        <v>25.741850607449933</v>
      </c>
      <c r="X768" s="4">
        <f>MAX($F768*INDEX(Multipliers_RAW!$B$3:$T$21,INDEX(Move_Sets!$A$3:$W$854,$A768,14),Results!$W$1),$F768*$J768*INDEX(Multipliers_RAW!$B$3:$T$21,INDEX(Move_Sets!$A$3:$W$854,$A768,14),Results!$W$1)+(1-$J768)*$G768*INDEX(Multipliers_RAW!$B$3:$T$21,INDEX(Move_Sets!$A$3:$W$854,$A768,19),Results!$W$1))</f>
        <v>6.0631614402173923</v>
      </c>
      <c r="Y768" s="5">
        <f>W768*X768/Inputs!$B$12</f>
        <v>31.340762249583754</v>
      </c>
      <c r="AA768" s="10">
        <f>_xlfn.RANK.EQ(AD768,AD$3:AD$854)+COUNTIF(AD$3:AD768,AD768)-1</f>
        <v>754</v>
      </c>
      <c r="AB768" s="5">
        <f>$O768/INDEX(Multipliers_RAW!$B$3:$T$21,Results!$AB$1,INDEX(Move_Sets!$A$3:$W$854,$A768,5))/INDEX(Multipliers_RAW!$B$3:$T$21,Results!$AB$1,INDEX(Move_Sets!$A$3:$W$854,$A768,6))</f>
        <v>32.177313259312413</v>
      </c>
      <c r="AC768" s="4">
        <f>MAX($F768*INDEX(Multipliers_RAW!$B$3:$T$21,INDEX(Move_Sets!$A$3:$W$854,$A768,14),Results!$AB$1),$F768*$J768*INDEX(Multipliers_RAW!$B$3:$T$21,INDEX(Move_Sets!$A$3:$W$854,$A768,14),Results!$AB$1)+(1-$J768)*$G768*INDEX(Multipliers_RAW!$B$3:$T$21,INDEX(Move_Sets!$A$3:$W$854,$A768,19),Results!$AB$1))</f>
        <v>4.8505291521739142</v>
      </c>
      <c r="AD768" s="5">
        <f>AB768*AC768/Inputs!$B$12</f>
        <v>31.340762249583747</v>
      </c>
    </row>
    <row r="769" spans="1:30" x14ac:dyDescent="0.25">
      <c r="A769" s="10">
        <v>480</v>
      </c>
      <c r="B769" s="64">
        <f>INDEX(Move_Sets!$J$3:$J$854,$A769)</f>
        <v>84</v>
      </c>
      <c r="C769" s="4" t="str">
        <f>INDEX(DPS_Calcs!C$2:C$853,$A769)</f>
        <v>Doduo</v>
      </c>
      <c r="D769" s="4" t="str">
        <f>INDEX(DPS_Calcs!D$2:D$853,$A769)</f>
        <v>Peck</v>
      </c>
      <c r="E769" s="4" t="str">
        <f>INDEX(DPS_Calcs!E$2:E$853,$A769)</f>
        <v>Drill Peck</v>
      </c>
      <c r="F769" s="4">
        <f>INDEX(DPS_Calcs!L$2:L$853,$A769)</f>
        <v>4.217067048676749</v>
      </c>
      <c r="G769" s="4">
        <f>INDEX(DPS_Calcs!M$2:M$853,$A769)</f>
        <v>6.2089472059195474</v>
      </c>
      <c r="H769" s="4" t="str">
        <f>INDEX(DPS_Calcs!N$2:N$853,$A769)</f>
        <v/>
      </c>
      <c r="I769" s="4">
        <f>INDEX(DPS_Calcs!V$2:V$853,$A769)</f>
        <v>5.3744899085749935</v>
      </c>
      <c r="J769" s="18">
        <f>INDEX(DPS_Calcs!W$2:W$853,$A769)</f>
        <v>0.41892946938114334</v>
      </c>
      <c r="K769" s="18">
        <f>INDEX(DPS_Calcs!X$2:X$853,$A769)</f>
        <v>1</v>
      </c>
      <c r="L769" s="18">
        <f>INDEX(DPS_Calcs!AL$2:AL$853,$A769)</f>
        <v>0.98143069292649909</v>
      </c>
      <c r="M769" s="4"/>
      <c r="N769" s="4">
        <f>INDEX(DPS_Calcs!AN$2:AN$853,$A769)</f>
        <v>733</v>
      </c>
      <c r="O769" s="64">
        <f>INDEX(DPS_Calcs!Q$2:Q$853,$A769)</f>
        <v>28.443889374023513</v>
      </c>
      <c r="P769" s="4">
        <f>INDEX(DPS_Calcs!Y$2:Y$853,$A769)</f>
        <v>5.3744899085749935</v>
      </c>
      <c r="Q769" s="42">
        <f>INDEX(DPS_Calcs!Z$2:Z$853,$A769)</f>
        <v>30.697067550464428</v>
      </c>
      <c r="R769" s="43">
        <f>INDEX(DPS_Calcs!AI$2:AI$853,$A769)</f>
        <v>40.94154764317382</v>
      </c>
      <c r="S769" s="56">
        <f>INDEX(Pokemon_Data!$U$3:$U$153,$B769)</f>
        <v>618</v>
      </c>
      <c r="T769" s="57">
        <f t="shared" si="11"/>
        <v>0.49671630340557327</v>
      </c>
      <c r="U769" s="10"/>
      <c r="V769" s="10">
        <f>_xlfn.RANK.EQ(Y769,Y$3:Y$854)+COUNTIF(Y$3:Y769,Y769)-1</f>
        <v>715</v>
      </c>
      <c r="W769" s="5">
        <f>$O769/INDEX(Multipliers_RAW!$B$3:$T$21,Results!$W$1,INDEX(Move_Sets!$A$3:$W$854,$A769,5))/INDEX(Multipliers_RAW!$B$3:$T$21,Results!$W$1,INDEX(Move_Sets!$A$3:$W$854,$A769,6))</f>
        <v>28.443889374023509</v>
      </c>
      <c r="X769" s="4">
        <f>MAX($F769*INDEX(Multipliers_RAW!$B$3:$T$21,INDEX(Move_Sets!$A$3:$W$854,$A769,14),Results!$W$1),$F769*$J769*INDEX(Multipliers_RAW!$B$3:$T$21,INDEX(Move_Sets!$A$3:$W$854,$A769,14),Results!$W$1)+(1-$J769)*$G769*INDEX(Multipliers_RAW!$B$3:$T$21,INDEX(Move_Sets!$A$3:$W$854,$A769,19),Results!$W$1))</f>
        <v>6.7181123857187419</v>
      </c>
      <c r="Y769" s="5">
        <f>W769*X769/Inputs!$B$12</f>
        <v>38.371334438080531</v>
      </c>
      <c r="AA769" s="10">
        <f>_xlfn.RANK.EQ(AD769,AD$3:AD$854)+COUNTIF(AD$3:AD769,AD769)-1</f>
        <v>758</v>
      </c>
      <c r="AB769" s="5">
        <f>$O769/INDEX(Multipliers_RAW!$B$3:$T$21,Results!$AB$1,INDEX(Move_Sets!$A$3:$W$854,$A769,5))/INDEX(Multipliers_RAW!$B$3:$T$21,Results!$AB$1,INDEX(Move_Sets!$A$3:$W$854,$A769,6))</f>
        <v>28.443889374023513</v>
      </c>
      <c r="AC769" s="4">
        <f>MAX($F769*INDEX(Multipliers_RAW!$B$3:$T$21,INDEX(Move_Sets!$A$3:$W$854,$A769,14),Results!$AB$1),$F769*$J769*INDEX(Multipliers_RAW!$B$3:$T$21,INDEX(Move_Sets!$A$3:$W$854,$A769,14),Results!$AB$1)+(1-$J769)*$G769*INDEX(Multipliers_RAW!$B$3:$T$21,INDEX(Move_Sets!$A$3:$W$854,$A769,19),Results!$AB$1))</f>
        <v>5.3744899085749935</v>
      </c>
      <c r="AD769" s="5">
        <f>AB769*AC769/Inputs!$B$12</f>
        <v>30.697067550464428</v>
      </c>
    </row>
    <row r="770" spans="1:30" x14ac:dyDescent="0.25">
      <c r="A770" s="10">
        <v>533</v>
      </c>
      <c r="B770" s="64">
        <f>INDEX(Move_Sets!$J$3:$J$854,$A770)</f>
        <v>92</v>
      </c>
      <c r="C770" s="4" t="str">
        <f>INDEX(DPS_Calcs!C$2:C$853,$A770)</f>
        <v>Gastly</v>
      </c>
      <c r="D770" s="4" t="str">
        <f>INDEX(DPS_Calcs!D$2:D$853,$A770)</f>
        <v>Sucker Punch</v>
      </c>
      <c r="E770" s="4" t="str">
        <f>INDEX(DPS_Calcs!E$2:E$853,$A770)</f>
        <v>Sludge Bomb</v>
      </c>
      <c r="F770" s="4">
        <f>INDEX(DPS_Calcs!L$2:L$853,$A770)</f>
        <v>4.4546392106625259</v>
      </c>
      <c r="G770" s="4">
        <f>INDEX(DPS_Calcs!M$2:M$853,$A770)</f>
        <v>9.2524662079652895</v>
      </c>
      <c r="H770" s="4" t="str">
        <f>INDEX(DPS_Calcs!N$2:N$853,$A770)</f>
        <v/>
      </c>
      <c r="I770" s="4">
        <f>INDEX(DPS_Calcs!V$2:V$853,$A770)</f>
        <v>6.9629372660540065</v>
      </c>
      <c r="J770" s="18">
        <f>INDEX(DPS_Calcs!W$2:W$853,$A770)</f>
        <v>0.47720122947292754</v>
      </c>
      <c r="K770" s="18">
        <f>INDEX(DPS_Calcs!X$2:X$853,$A770)</f>
        <v>0.92314853058701429</v>
      </c>
      <c r="L770" s="18">
        <f>INDEX(DPS_Calcs!AL$2:AL$853,$A770)</f>
        <v>1</v>
      </c>
      <c r="M770" s="4"/>
      <c r="N770" s="4">
        <f>INDEX(DPS_Calcs!AN$2:AN$853,$A770)</f>
        <v>740</v>
      </c>
      <c r="O770" s="64">
        <f>INDEX(DPS_Calcs!Q$2:Q$853,$A770)</f>
        <v>21.587114972686081</v>
      </c>
      <c r="P770" s="4">
        <f>INDEX(DPS_Calcs!Y$2:Y$853,$A770)</f>
        <v>6.9629372660540065</v>
      </c>
      <c r="Q770" s="42">
        <f>INDEX(DPS_Calcs!Z$2:Z$853,$A770)</f>
        <v>30.182676166648257</v>
      </c>
      <c r="R770" s="43">
        <f>INDEX(DPS_Calcs!AI$2:AI$853,$A770)</f>
        <v>38.364551189539135</v>
      </c>
      <c r="S770" s="56">
        <f>INDEX(Pokemon_Data!$U$3:$U$153,$B770)</f>
        <v>577</v>
      </c>
      <c r="T770" s="57">
        <f t="shared" si="11"/>
        <v>0.52309664066981376</v>
      </c>
      <c r="U770" s="10"/>
      <c r="V770" s="10">
        <f>_xlfn.RANK.EQ(Y770,Y$3:Y$854)+COUNTIF(Y$3:Y770,Y770)-1</f>
        <v>682</v>
      </c>
      <c r="W770" s="5">
        <f>$O770/INDEX(Multipliers_RAW!$B$3:$T$21,Results!$W$1,INDEX(Move_Sets!$A$3:$W$854,$A770,5))/INDEX(Multipliers_RAW!$B$3:$T$21,Results!$W$1,INDEX(Move_Sets!$A$3:$W$854,$A770,6))</f>
        <v>33.729867144822002</v>
      </c>
      <c r="X770" s="4">
        <f>MAX($F770*INDEX(Multipliers_RAW!$B$3:$T$21,INDEX(Move_Sets!$A$3:$W$854,$A770,14),Results!$W$1),$F770*$J770*INDEX(Multipliers_RAW!$B$3:$T$21,INDEX(Move_Sets!$A$3:$W$854,$A770,14),Results!$W$1)+(1-$J770)*$G770*INDEX(Multipliers_RAW!$B$3:$T$21,INDEX(Move_Sets!$A$3:$W$854,$A770,19),Results!$W$1))</f>
        <v>6.537785404416713</v>
      </c>
      <c r="Y770" s="5">
        <f>W770*X770/Inputs!$B$12</f>
        <v>44.280850022556642</v>
      </c>
      <c r="AA770" s="10">
        <f>_xlfn.RANK.EQ(AD770,AD$3:AD$854)+COUNTIF(AD$3:AD770,AD770)-1</f>
        <v>762</v>
      </c>
      <c r="AB770" s="5">
        <f>$O770/INDEX(Multipliers_RAW!$B$3:$T$21,Results!$AB$1,INDEX(Move_Sets!$A$3:$W$854,$A770,5))/INDEX(Multipliers_RAW!$B$3:$T$21,Results!$AB$1,INDEX(Move_Sets!$A$3:$W$854,$A770,6))</f>
        <v>21.587114972686081</v>
      </c>
      <c r="AC770" s="4">
        <f>MAX($F770*INDEX(Multipliers_RAW!$B$3:$T$21,INDEX(Move_Sets!$A$3:$W$854,$A770,14),Results!$AB$1),$F770*$J770*INDEX(Multipliers_RAW!$B$3:$T$21,INDEX(Move_Sets!$A$3:$W$854,$A770,14),Results!$AB$1)+(1-$J770)*$G770*INDEX(Multipliers_RAW!$B$3:$T$21,INDEX(Move_Sets!$A$3:$W$854,$A770,19),Results!$AB$1))</f>
        <v>6.9629372660540065</v>
      </c>
      <c r="AD770" s="5">
        <f>AB770*AC770/Inputs!$B$12</f>
        <v>30.182676166648257</v>
      </c>
    </row>
    <row r="771" spans="1:30" x14ac:dyDescent="0.25">
      <c r="A771" s="10">
        <v>463</v>
      </c>
      <c r="B771" s="64">
        <f>INDEX(Move_Sets!$J$3:$J$854,$A771)</f>
        <v>81</v>
      </c>
      <c r="C771" s="4" t="str">
        <f>INDEX(DPS_Calcs!C$2:C$853,$A771)</f>
        <v>Magnemite</v>
      </c>
      <c r="D771" s="4" t="str">
        <f>INDEX(DPS_Calcs!D$2:D$853,$A771)</f>
        <v>Spark</v>
      </c>
      <c r="E771" s="4" t="str">
        <f>INDEX(DPS_Calcs!E$2:E$853,$A771)</f>
        <v>Magnet Bomb</v>
      </c>
      <c r="F771" s="4">
        <f>INDEX(DPS_Calcs!L$2:L$853,$A771)</f>
        <v>5.1290757731625272</v>
      </c>
      <c r="G771" s="4">
        <f>INDEX(DPS_Calcs!M$2:M$853,$A771)</f>
        <v>4.6646665437157218</v>
      </c>
      <c r="H771" s="4" t="str">
        <f>INDEX(DPS_Calcs!N$2:N$853,$A771)</f>
        <v/>
      </c>
      <c r="I771" s="4">
        <f>INDEX(DPS_Calcs!V$2:V$853,$A771)</f>
        <v>4.8056969325858496</v>
      </c>
      <c r="J771" s="18">
        <f>INDEX(DPS_Calcs!W$2:W$853,$A771)</f>
        <v>0.3036769726521592</v>
      </c>
      <c r="K771" s="18">
        <f>INDEX(DPS_Calcs!X$2:X$853,$A771)</f>
        <v>0.76800914087182048</v>
      </c>
      <c r="L771" s="18">
        <f>INDEX(DPS_Calcs!AL$2:AL$853,$A771)</f>
        <v>0.96492199345216512</v>
      </c>
      <c r="M771" s="4"/>
      <c r="N771" s="4">
        <f>INDEX(DPS_Calcs!AN$2:AN$853,$A771)</f>
        <v>765</v>
      </c>
      <c r="O771" s="64">
        <f>INDEX(DPS_Calcs!Q$2:Q$853,$A771)</f>
        <v>29.314406144340062</v>
      </c>
      <c r="P771" s="4">
        <f>INDEX(DPS_Calcs!Y$2:Y$853,$A771)</f>
        <v>5.1290757731625272</v>
      </c>
      <c r="Q771" s="42">
        <f>INDEX(DPS_Calcs!Z$2:Z$853,$A771)</f>
        <v>30.191929791080589</v>
      </c>
      <c r="R771" s="43">
        <f>INDEX(DPS_Calcs!AI$2:AI$853,$A771)</f>
        <v>33.440979879689365</v>
      </c>
      <c r="S771" s="56">
        <f>INDEX(Pokemon_Data!$U$3:$U$153,$B771)</f>
        <v>641</v>
      </c>
      <c r="T771" s="57">
        <f t="shared" ref="T771:T834" si="12">Q771/S771*10</f>
        <v>0.47101294525866755</v>
      </c>
      <c r="U771" s="10"/>
      <c r="V771" s="10">
        <f>_xlfn.RANK.EQ(Y771,Y$3:Y$854)+COUNTIF(Y$3:Y771,Y771)-1</f>
        <v>816</v>
      </c>
      <c r="W771" s="5">
        <f>$O771/INDEX(Multipliers_RAW!$B$3:$T$21,Results!$W$1,INDEX(Move_Sets!$A$3:$W$854,$A771,5))/INDEX(Multipliers_RAW!$B$3:$T$21,Results!$W$1,INDEX(Move_Sets!$A$3:$W$854,$A771,6))</f>
        <v>23.451524915472049</v>
      </c>
      <c r="X771" s="4">
        <f>MAX($F771*INDEX(Multipliers_RAW!$B$3:$T$21,INDEX(Move_Sets!$A$3:$W$854,$A771,14),Results!$W$1),$F771*$J771*INDEX(Multipliers_RAW!$B$3:$T$21,INDEX(Move_Sets!$A$3:$W$854,$A771,14),Results!$W$1)+(1-$J771)*$G771*INDEX(Multipliers_RAW!$B$3:$T$21,INDEX(Move_Sets!$A$3:$W$854,$A771,19),Results!$W$1))</f>
        <v>5.1290757731625272</v>
      </c>
      <c r="Y771" s="5">
        <f>W771*X771/Inputs!$B$12</f>
        <v>24.153543832864468</v>
      </c>
      <c r="AA771" s="10">
        <f>_xlfn.RANK.EQ(AD771,AD$3:AD$854)+COUNTIF(AD$3:AD771,AD771)-1</f>
        <v>709</v>
      </c>
      <c r="AB771" s="5">
        <f>$O771/INDEX(Multipliers_RAW!$B$3:$T$21,Results!$AB$1,INDEX(Move_Sets!$A$3:$W$854,$A771,5))/INDEX(Multipliers_RAW!$B$3:$T$21,Results!$AB$1,INDEX(Move_Sets!$A$3:$W$854,$A771,6))</f>
        <v>29.314406144340062</v>
      </c>
      <c r="AC771" s="4">
        <f>MAX($F771*INDEX(Multipliers_RAW!$B$3:$T$21,INDEX(Move_Sets!$A$3:$W$854,$A771,14),Results!$AB$1),$F771*$J771*INDEX(Multipliers_RAW!$B$3:$T$21,INDEX(Move_Sets!$A$3:$W$854,$A771,14),Results!$AB$1)+(1-$J771)*$G771*INDEX(Multipliers_RAW!$B$3:$T$21,INDEX(Move_Sets!$A$3:$W$854,$A771,19),Results!$AB$1))</f>
        <v>6.4113447164531587</v>
      </c>
      <c r="AD771" s="5">
        <f>AB771*AC771/Inputs!$B$12</f>
        <v>37.739912238850728</v>
      </c>
    </row>
    <row r="772" spans="1:30" x14ac:dyDescent="0.25">
      <c r="A772" s="10">
        <v>201</v>
      </c>
      <c r="B772" s="64">
        <f>INDEX(Move_Sets!$J$3:$J$854,$A772)</f>
        <v>37</v>
      </c>
      <c r="C772" s="4" t="str">
        <f>INDEX(DPS_Calcs!C$2:C$853,$A772)</f>
        <v>Vulpix</v>
      </c>
      <c r="D772" s="4" t="str">
        <f>INDEX(DPS_Calcs!D$2:D$853,$A772)</f>
        <v>Quick Attack</v>
      </c>
      <c r="E772" s="4" t="str">
        <f>INDEX(DPS_Calcs!E$2:E$853,$A772)</f>
        <v>Body Slam</v>
      </c>
      <c r="F772" s="4">
        <f>INDEX(DPS_Calcs!L$2:L$853,$A772)</f>
        <v>2.6002992944317316</v>
      </c>
      <c r="G772" s="4">
        <f>INDEX(DPS_Calcs!M$2:M$853,$A772)</f>
        <v>7.3523643234019165</v>
      </c>
      <c r="H772" s="4" t="str">
        <f>INDEX(DPS_Calcs!N$2:N$853,$A772)</f>
        <v/>
      </c>
      <c r="I772" s="4">
        <f>INDEX(DPS_Calcs!V$2:V$853,$A772)</f>
        <v>3.9674668045447059</v>
      </c>
      <c r="J772" s="18">
        <f>INDEX(DPS_Calcs!W$2:W$853,$A772)</f>
        <v>0.71230033642674051</v>
      </c>
      <c r="K772" s="18">
        <f>INDEX(DPS_Calcs!X$2:X$853,$A772)</f>
        <v>0.7580406995362049</v>
      </c>
      <c r="L772" s="18">
        <f>INDEX(DPS_Calcs!AL$2:AL$853,$A772)</f>
        <v>0.73189553529158669</v>
      </c>
      <c r="M772" s="4"/>
      <c r="N772" s="4">
        <f>INDEX(DPS_Calcs!AN$2:AN$853,$A772)</f>
        <v>786</v>
      </c>
      <c r="O772" s="64">
        <f>INDEX(DPS_Calcs!Q$2:Q$853,$A772)</f>
        <v>37.29643450092248</v>
      </c>
      <c r="P772" s="4">
        <f>INDEX(DPS_Calcs!Y$2:Y$853,$A772)</f>
        <v>3.9674668045447059</v>
      </c>
      <c r="Q772" s="42">
        <f>INDEX(DPS_Calcs!Z$2:Z$853,$A772)</f>
        <v>29.713326467928876</v>
      </c>
      <c r="R772" s="43">
        <f>INDEX(DPS_Calcs!AI$2:AI$853,$A772)</f>
        <v>28.953809344381419</v>
      </c>
      <c r="S772" s="56">
        <f>INDEX(Pokemon_Data!$U$3:$U$153,$B772)</f>
        <v>601</v>
      </c>
      <c r="T772" s="57">
        <f t="shared" si="12"/>
        <v>0.4943981109472359</v>
      </c>
      <c r="U772" s="10"/>
      <c r="V772" s="10">
        <f>_xlfn.RANK.EQ(Y772,Y$3:Y$854)+COUNTIF(Y$3:Y772,Y772)-1</f>
        <v>768</v>
      </c>
      <c r="W772" s="5">
        <f>$O772/INDEX(Multipliers_RAW!$B$3:$T$21,Results!$W$1,INDEX(Move_Sets!$A$3:$W$854,$A772,5))/INDEX(Multipliers_RAW!$B$3:$T$21,Results!$W$1,INDEX(Move_Sets!$A$3:$W$854,$A772,6))</f>
        <v>37.29643450092248</v>
      </c>
      <c r="X772" s="4">
        <f>MAX($F772*INDEX(Multipliers_RAW!$B$3:$T$21,INDEX(Move_Sets!$A$3:$W$854,$A772,14),Results!$W$1),$F772*$J772*INDEX(Multipliers_RAW!$B$3:$T$21,INDEX(Move_Sets!$A$3:$W$854,$A772,14),Results!$W$1)+(1-$J772)*$G772*INDEX(Multipliers_RAW!$B$3:$T$21,INDEX(Move_Sets!$A$3:$W$854,$A772,19),Results!$W$1))</f>
        <v>3.9674668045447055</v>
      </c>
      <c r="Y772" s="5">
        <f>W772*X772/Inputs!$B$12</f>
        <v>29.713326467928876</v>
      </c>
      <c r="AA772" s="10">
        <f>_xlfn.RANK.EQ(AD772,AD$3:AD$854)+COUNTIF(AD$3:AD772,AD772)-1</f>
        <v>805</v>
      </c>
      <c r="AB772" s="5">
        <f>$O772/INDEX(Multipliers_RAW!$B$3:$T$21,Results!$AB$1,INDEX(Move_Sets!$A$3:$W$854,$A772,5))/INDEX(Multipliers_RAW!$B$3:$T$21,Results!$AB$1,INDEX(Move_Sets!$A$3:$W$854,$A772,6))</f>
        <v>29.837147600737985</v>
      </c>
      <c r="AC772" s="4">
        <f>MAX($F772*INDEX(Multipliers_RAW!$B$3:$T$21,INDEX(Move_Sets!$A$3:$W$854,$A772,14),Results!$AB$1),$F772*$J772*INDEX(Multipliers_RAW!$B$3:$T$21,INDEX(Move_Sets!$A$3:$W$854,$A772,14),Results!$AB$1)+(1-$J772)*$G772*INDEX(Multipliers_RAW!$B$3:$T$21,INDEX(Move_Sets!$A$3:$W$854,$A772,19),Results!$AB$1))</f>
        <v>3.9674668045447055</v>
      </c>
      <c r="AD772" s="5">
        <f>AB772*AC772/Inputs!$B$12</f>
        <v>23.770661174343104</v>
      </c>
    </row>
    <row r="773" spans="1:30" x14ac:dyDescent="0.25">
      <c r="A773" s="10">
        <v>206</v>
      </c>
      <c r="B773" s="64">
        <f>INDEX(Move_Sets!$J$3:$J$854,$A773)</f>
        <v>37</v>
      </c>
      <c r="C773" s="4" t="str">
        <f>INDEX(DPS_Calcs!C$2:C$853,$A773)</f>
        <v>Vulpix</v>
      </c>
      <c r="D773" s="4" t="str">
        <f>INDEX(DPS_Calcs!D$2:D$853,$A773)</f>
        <v>Ember</v>
      </c>
      <c r="E773" s="4" t="str">
        <f>INDEX(DPS_Calcs!E$2:E$853,$A773)</f>
        <v>Flame Charge</v>
      </c>
      <c r="F773" s="4">
        <f>INDEX(DPS_Calcs!L$2:L$853,$A773)</f>
        <v>3.9980929304692885</v>
      </c>
      <c r="G773" s="4">
        <f>INDEX(DPS_Calcs!M$2:M$853,$A773)</f>
        <v>3.0492463771627025</v>
      </c>
      <c r="H773" s="4">
        <f>INDEX(DPS_Calcs!N$2:N$853,$A773)</f>
        <v>16</v>
      </c>
      <c r="I773" s="4">
        <f>INDEX(DPS_Calcs!V$2:V$853,$A773)</f>
        <v>3.2463562830690087</v>
      </c>
      <c r="J773" s="18">
        <f>INDEX(DPS_Calcs!W$2:W$853,$A773)</f>
        <v>0.20773633546900511</v>
      </c>
      <c r="K773" s="18">
        <f>INDEX(DPS_Calcs!X$2:X$853,$A773)</f>
        <v>0.76389225446121678</v>
      </c>
      <c r="L773" s="18">
        <f>INDEX(DPS_Calcs!AL$2:AL$853,$A773)</f>
        <v>0.7958305932609363</v>
      </c>
      <c r="M773" s="4"/>
      <c r="N773" s="4">
        <f>INDEX(DPS_Calcs!AN$2:AN$853,$A773)</f>
        <v>776</v>
      </c>
      <c r="O773" s="64">
        <f>INDEX(DPS_Calcs!Q$2:Q$853,$A773)</f>
        <v>37.29643450092248</v>
      </c>
      <c r="P773" s="4">
        <f>INDEX(DPS_Calcs!Y$2:Y$853,$A773)</f>
        <v>3.9980929304692885</v>
      </c>
      <c r="Q773" s="42">
        <f>INDEX(DPS_Calcs!Z$2:Z$853,$A773)</f>
        <v>29.942692993945585</v>
      </c>
      <c r="R773" s="43">
        <f>INDEX(DPS_Calcs!AI$2:AI$853,$A773)</f>
        <v>31.483082156694746</v>
      </c>
      <c r="S773" s="56">
        <f>INDEX(Pokemon_Data!$U$3:$U$153,$B773)</f>
        <v>601</v>
      </c>
      <c r="T773" s="57">
        <f t="shared" si="12"/>
        <v>0.49821452568961039</v>
      </c>
      <c r="U773" s="10"/>
      <c r="V773" s="10">
        <f>_xlfn.RANK.EQ(Y773,Y$3:Y$854)+COUNTIF(Y$3:Y773,Y773)-1</f>
        <v>767</v>
      </c>
      <c r="W773" s="5">
        <f>$O773/INDEX(Multipliers_RAW!$B$3:$T$21,Results!$W$1,INDEX(Move_Sets!$A$3:$W$854,$A773,5))/INDEX(Multipliers_RAW!$B$3:$T$21,Results!$W$1,INDEX(Move_Sets!$A$3:$W$854,$A773,6))</f>
        <v>37.29643450092248</v>
      </c>
      <c r="X773" s="4">
        <f>MAX($F773*INDEX(Multipliers_RAW!$B$3:$T$21,INDEX(Move_Sets!$A$3:$W$854,$A773,14),Results!$W$1),$F773*$J773*INDEX(Multipliers_RAW!$B$3:$T$21,INDEX(Move_Sets!$A$3:$W$854,$A773,14),Results!$W$1)+(1-$J773)*$G773*INDEX(Multipliers_RAW!$B$3:$T$21,INDEX(Move_Sets!$A$3:$W$854,$A773,19),Results!$W$1))</f>
        <v>3.9980929304692885</v>
      </c>
      <c r="Y773" s="5">
        <f>W773*X773/Inputs!$B$12</f>
        <v>29.942692993945585</v>
      </c>
      <c r="AA773" s="10">
        <f>_xlfn.RANK.EQ(AD773,AD$3:AD$854)+COUNTIF(AD$3:AD773,AD773)-1</f>
        <v>824</v>
      </c>
      <c r="AB773" s="5">
        <f>$O773/INDEX(Multipliers_RAW!$B$3:$T$21,Results!$AB$1,INDEX(Move_Sets!$A$3:$W$854,$A773,5))/INDEX(Multipliers_RAW!$B$3:$T$21,Results!$AB$1,INDEX(Move_Sets!$A$3:$W$854,$A773,6))</f>
        <v>29.837147600737985</v>
      </c>
      <c r="AC773" s="4">
        <f>MAX($F773*INDEX(Multipliers_RAW!$B$3:$T$21,INDEX(Move_Sets!$A$3:$W$854,$A773,14),Results!$AB$1),$F773*$J773*INDEX(Multipliers_RAW!$B$3:$T$21,INDEX(Move_Sets!$A$3:$W$854,$A773,14),Results!$AB$1)+(1-$J773)*$G773*INDEX(Multipliers_RAW!$B$3:$T$21,INDEX(Move_Sets!$A$3:$W$854,$A773,19),Results!$AB$1))</f>
        <v>3.1984743443754309</v>
      </c>
      <c r="AD773" s="5">
        <f>AB773*AC773/Inputs!$B$12</f>
        <v>19.163323516125178</v>
      </c>
    </row>
    <row r="774" spans="1:30" x14ac:dyDescent="0.25">
      <c r="A774" s="10">
        <v>483</v>
      </c>
      <c r="B774" s="64">
        <f>INDEX(Move_Sets!$J$3:$J$854,$A774)</f>
        <v>84</v>
      </c>
      <c r="C774" s="4" t="str">
        <f>INDEX(DPS_Calcs!C$2:C$853,$A774)</f>
        <v>Doduo</v>
      </c>
      <c r="D774" s="4" t="str">
        <f>INDEX(DPS_Calcs!D$2:D$853,$A774)</f>
        <v>Quick Attack</v>
      </c>
      <c r="E774" s="4" t="str">
        <f>INDEX(DPS_Calcs!E$2:E$853,$A774)</f>
        <v>Drill Peck</v>
      </c>
      <c r="F774" s="4">
        <f>INDEX(DPS_Calcs!L$2:L$853,$A774)</f>
        <v>3.6463361699084667</v>
      </c>
      <c r="G774" s="4">
        <f>INDEX(DPS_Calcs!M$2:M$853,$A774)</f>
        <v>6.2089472059195474</v>
      </c>
      <c r="H774" s="4" t="str">
        <f>INDEX(DPS_Calcs!N$2:N$853,$A774)</f>
        <v/>
      </c>
      <c r="I774" s="4">
        <f>INDEX(DPS_Calcs!V$2:V$853,$A774)</f>
        <v>5.1283123706362952</v>
      </c>
      <c r="J774" s="18">
        <f>INDEX(DPS_Calcs!W$2:W$853,$A774)</f>
        <v>0.42169288280493439</v>
      </c>
      <c r="K774" s="18">
        <f>INDEX(DPS_Calcs!X$2:X$853,$A774)</f>
        <v>0.954195180914579</v>
      </c>
      <c r="L774" s="18">
        <f>INDEX(DPS_Calcs!AL$2:AL$853,$A774)</f>
        <v>1</v>
      </c>
      <c r="M774" s="4"/>
      <c r="N774" s="4">
        <f>INDEX(DPS_Calcs!AN$2:AN$853,$A774)</f>
        <v>734</v>
      </c>
      <c r="O774" s="64">
        <f>INDEX(DPS_Calcs!Q$2:Q$853,$A774)</f>
        <v>28.443889374023513</v>
      </c>
      <c r="P774" s="4">
        <f>INDEX(DPS_Calcs!Y$2:Y$853,$A774)</f>
        <v>5.1283123706362952</v>
      </c>
      <c r="Q774" s="42">
        <f>INDEX(DPS_Calcs!Z$2:Z$853,$A774)</f>
        <v>29.290993924862455</v>
      </c>
      <c r="R774" s="43">
        <f>INDEX(DPS_Calcs!AI$2:AI$853,$A774)</f>
        <v>41.716188354667636</v>
      </c>
      <c r="S774" s="56">
        <f>INDEX(Pokemon_Data!$U$3:$U$153,$B774)</f>
        <v>618</v>
      </c>
      <c r="T774" s="57">
        <f t="shared" si="12"/>
        <v>0.47396430299130188</v>
      </c>
      <c r="U774" s="10"/>
      <c r="V774" s="10">
        <f>_xlfn.RANK.EQ(Y774,Y$3:Y$854)+COUNTIF(Y$3:Y774,Y774)-1</f>
        <v>735</v>
      </c>
      <c r="W774" s="5">
        <f>$O774/INDEX(Multipliers_RAW!$B$3:$T$21,Results!$W$1,INDEX(Move_Sets!$A$3:$W$854,$A774,5))/INDEX(Multipliers_RAW!$B$3:$T$21,Results!$W$1,INDEX(Move_Sets!$A$3:$W$854,$A774,6))</f>
        <v>28.443889374023509</v>
      </c>
      <c r="X774" s="4">
        <f>MAX($F774*INDEX(Multipliers_RAW!$B$3:$T$21,INDEX(Move_Sets!$A$3:$W$854,$A774,14),Results!$W$1),$F774*$J774*INDEX(Multipliers_RAW!$B$3:$T$21,INDEX(Move_Sets!$A$3:$W$854,$A774,14),Results!$W$1)+(1-$J774)*$G774*INDEX(Multipliers_RAW!$B$3:$T$21,INDEX(Move_Sets!$A$3:$W$854,$A774,19),Results!$W$1))</f>
        <v>6.0259819605042173</v>
      </c>
      <c r="Y774" s="5">
        <f>W774*X774/Inputs!$B$12</f>
        <v>34.418145432619127</v>
      </c>
      <c r="AA774" s="10">
        <f>_xlfn.RANK.EQ(AD774,AD$3:AD$854)+COUNTIF(AD$3:AD774,AD774)-1</f>
        <v>765</v>
      </c>
      <c r="AB774" s="5">
        <f>$O774/INDEX(Multipliers_RAW!$B$3:$T$21,Results!$AB$1,INDEX(Move_Sets!$A$3:$W$854,$A774,5))/INDEX(Multipliers_RAW!$B$3:$T$21,Results!$AB$1,INDEX(Move_Sets!$A$3:$W$854,$A774,6))</f>
        <v>28.443889374023513</v>
      </c>
      <c r="AC774" s="4">
        <f>MAX($F774*INDEX(Multipliers_RAW!$B$3:$T$21,INDEX(Move_Sets!$A$3:$W$854,$A774,14),Results!$AB$1),$F774*$J774*INDEX(Multipliers_RAW!$B$3:$T$21,INDEX(Move_Sets!$A$3:$W$854,$A774,14),Results!$AB$1)+(1-$J774)*$G774*INDEX(Multipliers_RAW!$B$3:$T$21,INDEX(Move_Sets!$A$3:$W$854,$A774,19),Results!$AB$1))</f>
        <v>5.1283123706362952</v>
      </c>
      <c r="AD774" s="5">
        <f>AB774*AC774/Inputs!$B$12</f>
        <v>29.290993924862455</v>
      </c>
    </row>
    <row r="775" spans="1:30" x14ac:dyDescent="0.25">
      <c r="A775" s="10">
        <v>132</v>
      </c>
      <c r="B775" s="64">
        <f>INDEX(Move_Sets!$J$3:$J$854,$A775)</f>
        <v>25</v>
      </c>
      <c r="C775" s="4" t="str">
        <f>INDEX(DPS_Calcs!C$2:C$853,$A775)</f>
        <v>Pikachu</v>
      </c>
      <c r="D775" s="4" t="str">
        <f>INDEX(DPS_Calcs!D$2:D$853,$A775)</f>
        <v>Quick Attack</v>
      </c>
      <c r="E775" s="4" t="str">
        <f>INDEX(DPS_Calcs!E$2:E$853,$A775)</f>
        <v>Discharge</v>
      </c>
      <c r="F775" s="4">
        <f>INDEX(DPS_Calcs!L$2:L$853,$A775)</f>
        <v>2.9530611447096002</v>
      </c>
      <c r="G775" s="4">
        <f>INDEX(DPS_Calcs!M$2:M$853,$A775)</f>
        <v>5.8307615673513995</v>
      </c>
      <c r="H775" s="4" t="str">
        <f>INDEX(DPS_Calcs!N$2:N$853,$A775)</f>
        <v/>
      </c>
      <c r="I775" s="4">
        <f>INDEX(DPS_Calcs!V$2:V$853,$A775)</f>
        <v>4.5007399967500898</v>
      </c>
      <c r="J775" s="18">
        <f>INDEX(DPS_Calcs!W$2:W$853,$A775)</f>
        <v>0.46218208126762456</v>
      </c>
      <c r="K775" s="18">
        <f>INDEX(DPS_Calcs!X$2:X$853,$A775)</f>
        <v>0.69601300240032815</v>
      </c>
      <c r="L775" s="18">
        <f>INDEX(DPS_Calcs!AL$2:AL$853,$A775)</f>
        <v>0.87418910462344956</v>
      </c>
      <c r="M775" s="4"/>
      <c r="N775" s="4">
        <f>INDEX(DPS_Calcs!AN$2:AN$853,$A775)</f>
        <v>748</v>
      </c>
      <c r="O775" s="64">
        <f>INDEX(DPS_Calcs!Q$2:Q$853,$A775)</f>
        <v>31.589759422003564</v>
      </c>
      <c r="P775" s="4">
        <f>INDEX(DPS_Calcs!Y$2:Y$853,$A775)</f>
        <v>4.5007399967500898</v>
      </c>
      <c r="Q775" s="42">
        <f>INDEX(DPS_Calcs!Z$2:Z$853,$A775)</f>
        <v>28.549657373157519</v>
      </c>
      <c r="R775" s="43">
        <f>INDEX(DPS_Calcs!AI$2:AI$853,$A775)</f>
        <v>38.291891227692105</v>
      </c>
      <c r="S775" s="56">
        <f>INDEX(Pokemon_Data!$U$3:$U$153,$B775)</f>
        <v>643</v>
      </c>
      <c r="T775" s="57">
        <f t="shared" si="12"/>
        <v>0.44400711311286967</v>
      </c>
      <c r="U775" s="10"/>
      <c r="V775" s="10">
        <f>_xlfn.RANK.EQ(Y775,Y$3:Y$854)+COUNTIF(Y$3:Y775,Y775)-1</f>
        <v>779</v>
      </c>
      <c r="W775" s="5">
        <f>$O775/INDEX(Multipliers_RAW!$B$3:$T$21,Results!$W$1,INDEX(Move_Sets!$A$3:$W$854,$A775,5))/INDEX(Multipliers_RAW!$B$3:$T$21,Results!$W$1,INDEX(Move_Sets!$A$3:$W$854,$A775,6))</f>
        <v>31.589759422003564</v>
      </c>
      <c r="X775" s="4">
        <f>MAX($F775*INDEX(Multipliers_RAW!$B$3:$T$21,INDEX(Move_Sets!$A$3:$W$854,$A775,14),Results!$W$1),$F775*$J775*INDEX(Multipliers_RAW!$B$3:$T$21,INDEX(Move_Sets!$A$3:$W$854,$A775,14),Results!$W$1)+(1-$J775)*$G775*INDEX(Multipliers_RAW!$B$3:$T$21,INDEX(Move_Sets!$A$3:$W$854,$A775,19),Results!$W$1))</f>
        <v>4.5007399967500898</v>
      </c>
      <c r="Y775" s="5">
        <f>W775*X775/Inputs!$B$12</f>
        <v>28.549657373157519</v>
      </c>
      <c r="Z775" s="10"/>
      <c r="AA775" s="10">
        <f>_xlfn.RANK.EQ(AD775,AD$3:AD$854)+COUNTIF(AD$3:AD775,AD775)-1</f>
        <v>740</v>
      </c>
      <c r="AB775" s="5">
        <f>$O775/INDEX(Multipliers_RAW!$B$3:$T$21,Results!$AB$1,INDEX(Move_Sets!$A$3:$W$854,$A775,5))/INDEX(Multipliers_RAW!$B$3:$T$21,Results!$AB$1,INDEX(Move_Sets!$A$3:$W$854,$A775,6))</f>
        <v>31.589759422003564</v>
      </c>
      <c r="AC775" s="4">
        <f>MAX($F775*INDEX(Multipliers_RAW!$B$3:$T$21,INDEX(Move_Sets!$A$3:$W$854,$A775,14),Results!$AB$1),$F775*$J775*INDEX(Multipliers_RAW!$B$3:$T$21,INDEX(Move_Sets!$A$3:$W$854,$A775,14),Results!$AB$1)+(1-$J775)*$G775*INDEX(Multipliers_RAW!$B$3:$T$21,INDEX(Move_Sets!$A$3:$W$854,$A775,19),Results!$AB$1))</f>
        <v>5.2847120094445037</v>
      </c>
      <c r="AD775" s="5">
        <f>AB775*AC775/Inputs!$B$12</f>
        <v>33.522646785727886</v>
      </c>
    </row>
    <row r="776" spans="1:30" x14ac:dyDescent="0.25">
      <c r="A776" s="10">
        <v>424</v>
      </c>
      <c r="B776" s="64">
        <f>INDEX(Move_Sets!$J$3:$J$854,$A776)</f>
        <v>74</v>
      </c>
      <c r="C776" s="4" t="str">
        <f>INDEX(DPS_Calcs!C$2:C$853,$A776)</f>
        <v>Geodude</v>
      </c>
      <c r="D776" s="4" t="str">
        <f>INDEX(DPS_Calcs!D$2:D$853,$A776)</f>
        <v>Tackle</v>
      </c>
      <c r="E776" s="4" t="str">
        <f>INDEX(DPS_Calcs!E$2:E$853,$A776)</f>
        <v>Rock Tomb</v>
      </c>
      <c r="F776" s="4">
        <f>INDEX(DPS_Calcs!L$2:L$853,$A776)</f>
        <v>3.6818887944664023</v>
      </c>
      <c r="G776" s="4">
        <f>INDEX(DPS_Calcs!M$2:M$853,$A776)</f>
        <v>3.2881629248177981</v>
      </c>
      <c r="H776" s="4" t="str">
        <f>INDEX(DPS_Calcs!N$2:N$853,$A776)</f>
        <v/>
      </c>
      <c r="I776" s="4">
        <f>INDEX(DPS_Calcs!V$2:V$853,$A776)</f>
        <v>3.391733615488203</v>
      </c>
      <c r="J776" s="18">
        <f>INDEX(DPS_Calcs!W$2:W$853,$A776)</f>
        <v>0.2630527954966243</v>
      </c>
      <c r="K776" s="18">
        <f>INDEX(DPS_Calcs!X$2:X$853,$A776)</f>
        <v>0.75830568411034305</v>
      </c>
      <c r="L776" s="18">
        <f>INDEX(DPS_Calcs!AL$2:AL$853,$A776)</f>
        <v>0.68044041942233457</v>
      </c>
      <c r="M776" s="4"/>
      <c r="N776" s="4">
        <f>INDEX(DPS_Calcs!AN$2:AN$853,$A776)</f>
        <v>772</v>
      </c>
      <c r="O776" s="64">
        <f>INDEX(DPS_Calcs!Q$2:Q$853,$A776)</f>
        <v>38.539648984286558</v>
      </c>
      <c r="P776" s="4">
        <f>INDEX(DPS_Calcs!Y$2:Y$853,$A776)</f>
        <v>3.6818887944664023</v>
      </c>
      <c r="Q776" s="42">
        <f>INDEX(DPS_Calcs!Z$2:Z$853,$A776)</f>
        <v>28.49371520841629</v>
      </c>
      <c r="R776" s="43">
        <f>INDEX(DPS_Calcs!AI$2:AI$853,$A776)</f>
        <v>33.852718531124246</v>
      </c>
      <c r="S776" s="56">
        <f>INDEX(Pokemon_Data!$U$3:$U$153,$B776)</f>
        <v>615</v>
      </c>
      <c r="T776" s="57">
        <f t="shared" si="12"/>
        <v>0.46331244241327296</v>
      </c>
      <c r="U776" s="10"/>
      <c r="V776" s="10">
        <f>_xlfn.RANK.EQ(Y776,Y$3:Y$854)+COUNTIF(Y$3:Y776,Y776)-1</f>
        <v>825</v>
      </c>
      <c r="W776" s="5">
        <f>$O776/INDEX(Multipliers_RAW!$B$3:$T$21,Results!$W$1,INDEX(Move_Sets!$A$3:$W$854,$A776,5))/INDEX(Multipliers_RAW!$B$3:$T$21,Results!$W$1,INDEX(Move_Sets!$A$3:$W$854,$A776,6))</f>
        <v>30.831719187429247</v>
      </c>
      <c r="X776" s="4">
        <f>MAX($F776*INDEX(Multipliers_RAW!$B$3:$T$21,INDEX(Move_Sets!$A$3:$W$854,$A776,14),Results!$W$1),$F776*$J776*INDEX(Multipliers_RAW!$B$3:$T$21,INDEX(Move_Sets!$A$3:$W$854,$A776,14),Results!$W$1)+(1-$J776)*$G776*INDEX(Multipliers_RAW!$B$3:$T$21,INDEX(Move_Sets!$A$3:$W$854,$A776,19),Results!$W$1))</f>
        <v>3.6818887944664023</v>
      </c>
      <c r="Y776" s="5">
        <f>W776*X776/Inputs!$B$12</f>
        <v>22.794972166733032</v>
      </c>
      <c r="Z776" s="10"/>
      <c r="AA776" s="10">
        <f>_xlfn.RANK.EQ(AD776,AD$3:AD$854)+COUNTIF(AD$3:AD776,AD776)-1</f>
        <v>832</v>
      </c>
      <c r="AB776" s="5">
        <f>$O776/INDEX(Multipliers_RAW!$B$3:$T$21,Results!$AB$1,INDEX(Move_Sets!$A$3:$W$854,$A776,5))/INDEX(Multipliers_RAW!$B$3:$T$21,Results!$AB$1,INDEX(Move_Sets!$A$3:$W$854,$A776,6))</f>
        <v>24.665375349943396</v>
      </c>
      <c r="AC776" s="4">
        <f>MAX($F776*INDEX(Multipliers_RAW!$B$3:$T$21,INDEX(Move_Sets!$A$3:$W$854,$A776,14),Results!$AB$1),$F776*$J776*INDEX(Multipliers_RAW!$B$3:$T$21,INDEX(Move_Sets!$A$3:$W$854,$A776,14),Results!$AB$1)+(1-$J776)*$G776*INDEX(Multipliers_RAW!$B$3:$T$21,INDEX(Move_Sets!$A$3:$W$854,$A776,19),Results!$AB$1))</f>
        <v>3.6818887944664023</v>
      </c>
      <c r="AD776" s="5">
        <f>AB776*AC776/Inputs!$B$12</f>
        <v>18.235977733386424</v>
      </c>
    </row>
    <row r="777" spans="1:30" x14ac:dyDescent="0.25">
      <c r="A777" s="10">
        <v>295</v>
      </c>
      <c r="B777" s="64">
        <f>INDEX(Move_Sets!$J$3:$J$854,$A777)</f>
        <v>52</v>
      </c>
      <c r="C777" s="4" t="str">
        <f>INDEX(DPS_Calcs!C$2:C$853,$A777)</f>
        <v>Meowth</v>
      </c>
      <c r="D777" s="4" t="str">
        <f>INDEX(DPS_Calcs!D$2:D$853,$A777)</f>
        <v>Bite</v>
      </c>
      <c r="E777" s="4" t="str">
        <f>INDEX(DPS_Calcs!E$2:E$853,$A777)</f>
        <v>Dark Pulse</v>
      </c>
      <c r="F777" s="4">
        <f>INDEX(DPS_Calcs!L$2:L$853,$A777)</f>
        <v>4.4875212391304347</v>
      </c>
      <c r="G777" s="4">
        <f>INDEX(DPS_Calcs!M$2:M$853,$A777)</f>
        <v>3.7144774972339576</v>
      </c>
      <c r="H777" s="4">
        <f>INDEX(DPS_Calcs!N$2:N$853,$A777)</f>
        <v>23</v>
      </c>
      <c r="I777" s="4">
        <f>INDEX(DPS_Calcs!V$2:V$853,$A777)</f>
        <v>3.9039033067920377</v>
      </c>
      <c r="J777" s="18">
        <f>INDEX(DPS_Calcs!W$2:W$853,$A777)</f>
        <v>0.24503892767228072</v>
      </c>
      <c r="K777" s="18">
        <f>INDEX(DPS_Calcs!X$2:X$853,$A777)</f>
        <v>0.66654514314644386</v>
      </c>
      <c r="L777" s="18">
        <f>INDEX(DPS_Calcs!AL$2:AL$853,$A777)</f>
        <v>0.68231198813038152</v>
      </c>
      <c r="M777" s="4"/>
      <c r="N777" s="4">
        <f>INDEX(DPS_Calcs!AN$2:AN$853,$A777)</f>
        <v>799</v>
      </c>
      <c r="O777" s="64">
        <f>INDEX(DPS_Calcs!Q$2:Q$853,$A777)</f>
        <v>31.469658547772362</v>
      </c>
      <c r="P777" s="4">
        <f>INDEX(DPS_Calcs!Y$2:Y$853,$A777)</f>
        <v>4.4875212391304347</v>
      </c>
      <c r="Q777" s="42">
        <f>INDEX(DPS_Calcs!Z$2:Z$853,$A777)</f>
        <v>28.357582554480143</v>
      </c>
      <c r="R777" s="43">
        <f>INDEX(DPS_Calcs!AI$2:AI$853,$A777)</f>
        <v>27.717812511088518</v>
      </c>
      <c r="S777" s="56">
        <f>INDEX(Pokemon_Data!$U$3:$U$153,$B777)</f>
        <v>543</v>
      </c>
      <c r="T777" s="57">
        <f t="shared" si="12"/>
        <v>0.52223908940110764</v>
      </c>
      <c r="U777" s="10"/>
      <c r="V777" s="10">
        <f>_xlfn.RANK.EQ(Y777,Y$3:Y$854)+COUNTIF(Y$3:Y777,Y777)-1</f>
        <v>835</v>
      </c>
      <c r="W777" s="5">
        <f>$O777/INDEX(Multipliers_RAW!$B$3:$T$21,Results!$W$1,INDEX(Move_Sets!$A$3:$W$854,$A777,5))/INDEX(Multipliers_RAW!$B$3:$T$21,Results!$W$1,INDEX(Move_Sets!$A$3:$W$854,$A777,6))</f>
        <v>25.175726838217891</v>
      </c>
      <c r="X777" s="4">
        <f>MAX($F777*INDEX(Multipliers_RAW!$B$3:$T$21,INDEX(Move_Sets!$A$3:$W$854,$A777,14),Results!$W$1),$F777*$J777*INDEX(Multipliers_RAW!$B$3:$T$21,INDEX(Move_Sets!$A$3:$W$854,$A777,14),Results!$W$1)+(1-$J777)*$G777*INDEX(Multipliers_RAW!$B$3:$T$21,INDEX(Move_Sets!$A$3:$W$854,$A777,19),Results!$W$1))</f>
        <v>3.5900169913043478</v>
      </c>
      <c r="Y777" s="5">
        <f>W777*X777/Inputs!$B$12</f>
        <v>18.148852834867292</v>
      </c>
      <c r="Z777" s="10"/>
      <c r="AA777" s="10">
        <f>_xlfn.RANK.EQ(AD777,AD$3:AD$854)+COUNTIF(AD$3:AD777,AD777)-1</f>
        <v>772</v>
      </c>
      <c r="AB777" s="5">
        <f>$O777/INDEX(Multipliers_RAW!$B$3:$T$21,Results!$AB$1,INDEX(Move_Sets!$A$3:$W$854,$A777,5))/INDEX(Multipliers_RAW!$B$3:$T$21,Results!$AB$1,INDEX(Move_Sets!$A$3:$W$854,$A777,6))</f>
        <v>31.469658547772362</v>
      </c>
      <c r="AC777" s="4">
        <f>MAX($F777*INDEX(Multipliers_RAW!$B$3:$T$21,INDEX(Move_Sets!$A$3:$W$854,$A777,14),Results!$AB$1),$F777*$J777*INDEX(Multipliers_RAW!$B$3:$T$21,INDEX(Move_Sets!$A$3:$W$854,$A777,14),Results!$AB$1)+(1-$J777)*$G777*INDEX(Multipliers_RAW!$B$3:$T$21,INDEX(Move_Sets!$A$3:$W$854,$A777,19),Results!$AB$1))</f>
        <v>4.4875212391304347</v>
      </c>
      <c r="AD777" s="5">
        <f>AB777*AC777/Inputs!$B$12</f>
        <v>28.357582554480143</v>
      </c>
    </row>
    <row r="778" spans="1:30" x14ac:dyDescent="0.25">
      <c r="A778" s="10">
        <v>294</v>
      </c>
      <c r="B778" s="64">
        <f>INDEX(Move_Sets!$J$3:$J$854,$A778)</f>
        <v>52</v>
      </c>
      <c r="C778" s="4" t="str">
        <f>INDEX(DPS_Calcs!C$2:C$853,$A778)</f>
        <v>Meowth</v>
      </c>
      <c r="D778" s="4" t="str">
        <f>INDEX(DPS_Calcs!D$2:D$853,$A778)</f>
        <v>Bite</v>
      </c>
      <c r="E778" s="4" t="str">
        <f>INDEX(DPS_Calcs!E$2:E$853,$A778)</f>
        <v>Night Slash</v>
      </c>
      <c r="F778" s="4">
        <f>INDEX(DPS_Calcs!L$2:L$853,$A778)</f>
        <v>4.4875212391304347</v>
      </c>
      <c r="G778" s="4">
        <f>INDEX(DPS_Calcs!M$2:M$853,$A778)</f>
        <v>3.3058472355607145</v>
      </c>
      <c r="H778" s="4">
        <f>INDEX(DPS_Calcs!N$2:N$853,$A778)</f>
        <v>22</v>
      </c>
      <c r="I778" s="4">
        <f>INDEX(DPS_Calcs!V$2:V$853,$A778)</f>
        <v>3.5748007057450772</v>
      </c>
      <c r="J778" s="18">
        <f>INDEX(DPS_Calcs!W$2:W$853,$A778)</f>
        <v>0.22760378020662295</v>
      </c>
      <c r="K778" s="18">
        <f>INDEX(DPS_Calcs!X$2:X$853,$A778)</f>
        <v>0.66654514314644386</v>
      </c>
      <c r="L778" s="18">
        <f>INDEX(DPS_Calcs!AL$2:AL$853,$A778)</f>
        <v>0.62357060654649843</v>
      </c>
      <c r="M778" s="4"/>
      <c r="N778" s="4">
        <f>INDEX(DPS_Calcs!AN$2:AN$853,$A778)</f>
        <v>804</v>
      </c>
      <c r="O778" s="64">
        <f>INDEX(DPS_Calcs!Q$2:Q$853,$A778)</f>
        <v>31.469658547772362</v>
      </c>
      <c r="P778" s="4">
        <f>INDEX(DPS_Calcs!Y$2:Y$853,$A778)</f>
        <v>4.4875212391304347</v>
      </c>
      <c r="Q778" s="42">
        <f>INDEX(DPS_Calcs!Z$2:Z$853,$A778)</f>
        <v>28.357582554480143</v>
      </c>
      <c r="R778" s="43">
        <f>INDEX(DPS_Calcs!AI$2:AI$853,$A778)</f>
        <v>25.331539618762825</v>
      </c>
      <c r="S778" s="56">
        <f>INDEX(Pokemon_Data!$U$3:$U$153,$B778)</f>
        <v>543</v>
      </c>
      <c r="T778" s="57">
        <f t="shared" si="12"/>
        <v>0.52223908940110764</v>
      </c>
      <c r="U778" s="10"/>
      <c r="V778" s="10">
        <f>_xlfn.RANK.EQ(Y778,Y$3:Y$854)+COUNTIF(Y$3:Y778,Y778)-1</f>
        <v>836</v>
      </c>
      <c r="W778" s="5">
        <f>$O778/INDEX(Multipliers_RAW!$B$3:$T$21,Results!$W$1,INDEX(Move_Sets!$A$3:$W$854,$A778,5))/INDEX(Multipliers_RAW!$B$3:$T$21,Results!$W$1,INDEX(Move_Sets!$A$3:$W$854,$A778,6))</f>
        <v>25.175726838217891</v>
      </c>
      <c r="X778" s="4">
        <f>MAX($F778*INDEX(Multipliers_RAW!$B$3:$T$21,INDEX(Move_Sets!$A$3:$W$854,$A778,14),Results!$W$1),$F778*$J778*INDEX(Multipliers_RAW!$B$3:$T$21,INDEX(Move_Sets!$A$3:$W$854,$A778,14),Results!$W$1)+(1-$J778)*$G778*INDEX(Multipliers_RAW!$B$3:$T$21,INDEX(Move_Sets!$A$3:$W$854,$A778,19),Results!$W$1))</f>
        <v>3.5900169913043478</v>
      </c>
      <c r="Y778" s="5">
        <f>W778*X778/Inputs!$B$12</f>
        <v>18.148852834867292</v>
      </c>
      <c r="AA778" s="10">
        <f>_xlfn.RANK.EQ(AD778,AD$3:AD$854)+COUNTIF(AD$3:AD778,AD778)-1</f>
        <v>773</v>
      </c>
      <c r="AB778" s="5">
        <f>$O778/INDEX(Multipliers_RAW!$B$3:$T$21,Results!$AB$1,INDEX(Move_Sets!$A$3:$W$854,$A778,5))/INDEX(Multipliers_RAW!$B$3:$T$21,Results!$AB$1,INDEX(Move_Sets!$A$3:$W$854,$A778,6))</f>
        <v>31.469658547772362</v>
      </c>
      <c r="AC778" s="4">
        <f>MAX($F778*INDEX(Multipliers_RAW!$B$3:$T$21,INDEX(Move_Sets!$A$3:$W$854,$A778,14),Results!$AB$1),$F778*$J778*INDEX(Multipliers_RAW!$B$3:$T$21,INDEX(Move_Sets!$A$3:$W$854,$A778,14),Results!$AB$1)+(1-$J778)*$G778*INDEX(Multipliers_RAW!$B$3:$T$21,INDEX(Move_Sets!$A$3:$W$854,$A778,19),Results!$AB$1))</f>
        <v>4.4875212391304347</v>
      </c>
      <c r="AD778" s="5">
        <f>AB778*AC778/Inputs!$B$12</f>
        <v>28.357582554480143</v>
      </c>
    </row>
    <row r="779" spans="1:30" x14ac:dyDescent="0.25">
      <c r="A779" s="10">
        <v>421</v>
      </c>
      <c r="B779" s="64">
        <f>INDEX(Move_Sets!$J$3:$J$854,$A779)</f>
        <v>74</v>
      </c>
      <c r="C779" s="4" t="str">
        <f>INDEX(DPS_Calcs!C$2:C$853,$A779)</f>
        <v>Geodude</v>
      </c>
      <c r="D779" s="4" t="str">
        <f>INDEX(DPS_Calcs!D$2:D$853,$A779)</f>
        <v>Rock Throw</v>
      </c>
      <c r="E779" s="4" t="str">
        <f>INDEX(DPS_Calcs!E$2:E$853,$A779)</f>
        <v>Rock Tomb</v>
      </c>
      <c r="F779" s="4">
        <f>INDEX(DPS_Calcs!L$2:L$853,$A779)</f>
        <v>3.6305860973465465</v>
      </c>
      <c r="G779" s="4">
        <f>INDEX(DPS_Calcs!M$2:M$853,$A779)</f>
        <v>3.2881629248177981</v>
      </c>
      <c r="H779" s="4">
        <f>INDEX(DPS_Calcs!N$2:N$853,$A779)</f>
        <v>35</v>
      </c>
      <c r="I779" s="4">
        <f>INDEX(DPS_Calcs!V$2:V$853,$A779)</f>
        <v>3.3748653816106815</v>
      </c>
      <c r="J779" s="18">
        <f>INDEX(DPS_Calcs!W$2:W$853,$A779)</f>
        <v>0.25320265609537335</v>
      </c>
      <c r="K779" s="18">
        <f>INDEX(DPS_Calcs!X$2:X$853,$A779)</f>
        <v>0.74773960539154893</v>
      </c>
      <c r="L779" s="18">
        <f>INDEX(DPS_Calcs!AL$2:AL$853,$A779)</f>
        <v>0.71621218977328927</v>
      </c>
      <c r="M779" s="4"/>
      <c r="N779" s="4">
        <f>INDEX(DPS_Calcs!AN$2:AN$853,$A779)</f>
        <v>761</v>
      </c>
      <c r="O779" s="64">
        <f>INDEX(DPS_Calcs!Q$2:Q$853,$A779)</f>
        <v>38.539648984286558</v>
      </c>
      <c r="P779" s="4">
        <f>INDEX(DPS_Calcs!Y$2:Y$853,$A779)</f>
        <v>3.6305860973465465</v>
      </c>
      <c r="Q779" s="42">
        <f>INDEX(DPS_Calcs!Z$2:Z$853,$A779)</f>
        <v>28.0966895178648</v>
      </c>
      <c r="R779" s="43">
        <f>INDEX(DPS_Calcs!AI$2:AI$853,$A779)</f>
        <v>35.632406566233847</v>
      </c>
      <c r="S779" s="56">
        <f>INDEX(Pokemon_Data!$U$3:$U$153,$B779)</f>
        <v>615</v>
      </c>
      <c r="T779" s="57">
        <f t="shared" si="12"/>
        <v>0.45685674012788291</v>
      </c>
      <c r="U779" s="10"/>
      <c r="V779" s="10">
        <f>_xlfn.RANK.EQ(Y779,Y$3:Y$854)+COUNTIF(Y$3:Y779,Y779)-1</f>
        <v>837</v>
      </c>
      <c r="W779" s="5">
        <f>$O779/INDEX(Multipliers_RAW!$B$3:$T$21,Results!$W$1,INDEX(Move_Sets!$A$3:$W$854,$A779,5))/INDEX(Multipliers_RAW!$B$3:$T$21,Results!$W$1,INDEX(Move_Sets!$A$3:$W$854,$A779,6))</f>
        <v>30.831719187429247</v>
      </c>
      <c r="X779" s="4">
        <f>MAX($F779*INDEX(Multipliers_RAW!$B$3:$T$21,INDEX(Move_Sets!$A$3:$W$854,$A779,14),Results!$W$1),$F779*$J779*INDEX(Multipliers_RAW!$B$3:$T$21,INDEX(Move_Sets!$A$3:$W$854,$A779,14),Results!$W$1)+(1-$J779)*$G779*INDEX(Multipliers_RAW!$B$3:$T$21,INDEX(Move_Sets!$A$3:$W$854,$A779,19),Results!$W$1))</f>
        <v>2.9044688778772372</v>
      </c>
      <c r="Y779" s="5">
        <f>W779*X779/Inputs!$B$12</f>
        <v>17.981881291433474</v>
      </c>
      <c r="AA779" s="10">
        <f>_xlfn.RANK.EQ(AD779,AD$3:AD$854)+COUNTIF(AD$3:AD779,AD779)-1</f>
        <v>834</v>
      </c>
      <c r="AB779" s="5">
        <f>$O779/INDEX(Multipliers_RAW!$B$3:$T$21,Results!$AB$1,INDEX(Move_Sets!$A$3:$W$854,$A779,5))/INDEX(Multipliers_RAW!$B$3:$T$21,Results!$AB$1,INDEX(Move_Sets!$A$3:$W$854,$A779,6))</f>
        <v>24.665375349943396</v>
      </c>
      <c r="AC779" s="4">
        <f>MAX($F779*INDEX(Multipliers_RAW!$B$3:$T$21,INDEX(Move_Sets!$A$3:$W$854,$A779,14),Results!$AB$1),$F779*$J779*INDEX(Multipliers_RAW!$B$3:$T$21,INDEX(Move_Sets!$A$3:$W$854,$A779,14),Results!$AB$1)+(1-$J779)*$G779*INDEX(Multipliers_RAW!$B$3:$T$21,INDEX(Move_Sets!$A$3:$W$854,$A779,19),Results!$AB$1))</f>
        <v>3.6305860973465465</v>
      </c>
      <c r="AD779" s="5">
        <f>AB779*AC779/Inputs!$B$12</f>
        <v>17.981881291433471</v>
      </c>
    </row>
    <row r="780" spans="1:30" x14ac:dyDescent="0.25">
      <c r="A780" s="10">
        <v>339</v>
      </c>
      <c r="B780" s="64">
        <f>INDEX(Move_Sets!$J$3:$J$854,$A780)</f>
        <v>60</v>
      </c>
      <c r="C780" s="4" t="str">
        <f>INDEX(DPS_Calcs!C$2:C$853,$A780)</f>
        <v>Poliwag</v>
      </c>
      <c r="D780" s="4" t="str">
        <f>INDEX(DPS_Calcs!D$2:D$853,$A780)</f>
        <v>Bubble</v>
      </c>
      <c r="E780" s="4" t="str">
        <f>INDEX(DPS_Calcs!E$2:E$853,$A780)</f>
        <v>Bubble Beam</v>
      </c>
      <c r="F780" s="4">
        <f>INDEX(DPS_Calcs!L$2:L$853,$A780)</f>
        <v>4.3077831846644621</v>
      </c>
      <c r="G780" s="4">
        <f>INDEX(DPS_Calcs!M$2:M$853,$A780)</f>
        <v>3.897613029570834</v>
      </c>
      <c r="H780" s="4">
        <f>INDEX(DPS_Calcs!N$2:N$853,$A780)</f>
        <v>27</v>
      </c>
      <c r="I780" s="4">
        <f>INDEX(DPS_Calcs!V$2:V$853,$A780)</f>
        <v>4.0268290063962713</v>
      </c>
      <c r="J780" s="18">
        <f>INDEX(DPS_Calcs!W$2:W$853,$A780)</f>
        <v>0.31503017764893598</v>
      </c>
      <c r="K780" s="18">
        <f>INDEX(DPS_Calcs!X$2:X$853,$A780)</f>
        <v>0.79640844411033329</v>
      </c>
      <c r="L780" s="18">
        <f>INDEX(DPS_Calcs!AL$2:AL$853,$A780)</f>
        <v>0.95567930882279761</v>
      </c>
      <c r="M780" s="4"/>
      <c r="N780" s="4">
        <f>INDEX(DPS_Calcs!AN$2:AN$853,$A780)</f>
        <v>753</v>
      </c>
      <c r="O780" s="64">
        <f>INDEX(DPS_Calcs!Q$2:Q$853,$A780)</f>
        <v>32.657430593249138</v>
      </c>
      <c r="P780" s="4">
        <f>INDEX(DPS_Calcs!Y$2:Y$853,$A780)</f>
        <v>4.3077831846644621</v>
      </c>
      <c r="Q780" s="42">
        <f>INDEX(DPS_Calcs!Z$2:Z$853,$A780)</f>
        <v>28.249222964647672</v>
      </c>
      <c r="R780" s="43">
        <f>INDEX(DPS_Calcs!AI$2:AI$853,$A780)</f>
        <v>37.678967789645085</v>
      </c>
      <c r="S780" s="56">
        <f>INDEX(Pokemon_Data!$U$3:$U$153,$B780)</f>
        <v>574</v>
      </c>
      <c r="T780" s="57">
        <f t="shared" si="12"/>
        <v>0.49214674154438454</v>
      </c>
      <c r="U780" s="10"/>
      <c r="V780" s="10">
        <f>_xlfn.RANK.EQ(Y780,Y$3:Y$854)+COUNTIF(Y$3:Y780,Y780)-1</f>
        <v>781</v>
      </c>
      <c r="W780" s="5">
        <f>$O780/INDEX(Multipliers_RAW!$B$3:$T$21,Results!$W$1,INDEX(Move_Sets!$A$3:$W$854,$A780,5))/INDEX(Multipliers_RAW!$B$3:$T$21,Results!$W$1,INDEX(Move_Sets!$A$3:$W$854,$A780,6))</f>
        <v>32.657430593249138</v>
      </c>
      <c r="X780" s="4">
        <f>MAX($F780*INDEX(Multipliers_RAW!$B$3:$T$21,INDEX(Move_Sets!$A$3:$W$854,$A780,14),Results!$W$1),$F780*$J780*INDEX(Multipliers_RAW!$B$3:$T$21,INDEX(Move_Sets!$A$3:$W$854,$A780,14),Results!$W$1)+(1-$J780)*$G780*INDEX(Multipliers_RAW!$B$3:$T$21,INDEX(Move_Sets!$A$3:$W$854,$A780,19),Results!$W$1))</f>
        <v>4.3077831846644621</v>
      </c>
      <c r="Y780" s="5">
        <f>W780*X780/Inputs!$B$12</f>
        <v>28.249222964647672</v>
      </c>
      <c r="AA780" s="10">
        <f>_xlfn.RANK.EQ(AD780,AD$3:AD$854)+COUNTIF(AD$3:AD780,AD780)-1</f>
        <v>774</v>
      </c>
      <c r="AB780" s="5">
        <f>$O780/INDEX(Multipliers_RAW!$B$3:$T$21,Results!$AB$1,INDEX(Move_Sets!$A$3:$W$854,$A780,5))/INDEX(Multipliers_RAW!$B$3:$T$21,Results!$AB$1,INDEX(Move_Sets!$A$3:$W$854,$A780,6))</f>
        <v>40.821788241561421</v>
      </c>
      <c r="AC780" s="4">
        <f>MAX($F780*INDEX(Multipliers_RAW!$B$3:$T$21,INDEX(Move_Sets!$A$3:$W$854,$A780,14),Results!$AB$1),$F780*$J780*INDEX(Multipliers_RAW!$B$3:$T$21,INDEX(Move_Sets!$A$3:$W$854,$A780,14),Results!$AB$1)+(1-$J780)*$G780*INDEX(Multipliers_RAW!$B$3:$T$21,INDEX(Move_Sets!$A$3:$W$854,$A780,19),Results!$AB$1))</f>
        <v>3.4462265477315697</v>
      </c>
      <c r="AD780" s="5">
        <f>AB780*AC780/Inputs!$B$12</f>
        <v>28.249222964647672</v>
      </c>
    </row>
    <row r="781" spans="1:30" x14ac:dyDescent="0.25">
      <c r="A781" s="10">
        <v>340</v>
      </c>
      <c r="B781" s="64">
        <f>INDEX(Move_Sets!$J$3:$J$854,$A781)</f>
        <v>60</v>
      </c>
      <c r="C781" s="4" t="str">
        <f>INDEX(DPS_Calcs!C$2:C$853,$A781)</f>
        <v>Poliwag</v>
      </c>
      <c r="D781" s="4" t="str">
        <f>INDEX(DPS_Calcs!D$2:D$853,$A781)</f>
        <v>Bubble</v>
      </c>
      <c r="E781" s="4" t="str">
        <f>INDEX(DPS_Calcs!E$2:E$853,$A781)</f>
        <v>Mud Bomb</v>
      </c>
      <c r="F781" s="4">
        <f>INDEX(DPS_Calcs!L$2:L$853,$A781)</f>
        <v>4.3077831846644621</v>
      </c>
      <c r="G781" s="4">
        <f>INDEX(DPS_Calcs!M$2:M$853,$A781)</f>
        <v>3.5386948701503647</v>
      </c>
      <c r="H781" s="4" t="str">
        <f>INDEX(DPS_Calcs!N$2:N$853,$A781)</f>
        <v/>
      </c>
      <c r="I781" s="4">
        <f>INDEX(DPS_Calcs!V$2:V$853,$A781)</f>
        <v>3.8084548468466362</v>
      </c>
      <c r="J781" s="18">
        <f>INDEX(DPS_Calcs!W$2:W$853,$A781)</f>
        <v>0.35075292603646335</v>
      </c>
      <c r="K781" s="18">
        <f>INDEX(DPS_Calcs!X$2:X$853,$A781)</f>
        <v>0.79640844411033329</v>
      </c>
      <c r="L781" s="18">
        <f>INDEX(DPS_Calcs!AL$2:AL$853,$A781)</f>
        <v>0.87463238164060231</v>
      </c>
      <c r="M781" s="4"/>
      <c r="N781" s="4">
        <f>INDEX(DPS_Calcs!AN$2:AN$853,$A781)</f>
        <v>769</v>
      </c>
      <c r="O781" s="64">
        <f>INDEX(DPS_Calcs!Q$2:Q$853,$A781)</f>
        <v>32.657430593249138</v>
      </c>
      <c r="P781" s="4">
        <f>INDEX(DPS_Calcs!Y$2:Y$853,$A781)</f>
        <v>4.3077831846644621</v>
      </c>
      <c r="Q781" s="42">
        <f>INDEX(DPS_Calcs!Z$2:Z$853,$A781)</f>
        <v>28.249222964647672</v>
      </c>
      <c r="R781" s="43">
        <f>INDEX(DPS_Calcs!AI$2:AI$853,$A781)</f>
        <v>34.483581502053205</v>
      </c>
      <c r="S781" s="56">
        <f>INDEX(Pokemon_Data!$U$3:$U$153,$B781)</f>
        <v>574</v>
      </c>
      <c r="T781" s="57">
        <f t="shared" si="12"/>
        <v>0.49214674154438454</v>
      </c>
      <c r="U781" s="10"/>
      <c r="V781" s="10">
        <f>_xlfn.RANK.EQ(Y781,Y$3:Y$854)+COUNTIF(Y$3:Y781,Y781)-1</f>
        <v>782</v>
      </c>
      <c r="W781" s="5">
        <f>$O781/INDEX(Multipliers_RAW!$B$3:$T$21,Results!$W$1,INDEX(Move_Sets!$A$3:$W$854,$A781,5))/INDEX(Multipliers_RAW!$B$3:$T$21,Results!$W$1,INDEX(Move_Sets!$A$3:$W$854,$A781,6))</f>
        <v>32.657430593249138</v>
      </c>
      <c r="X781" s="4">
        <f>MAX($F781*INDEX(Multipliers_RAW!$B$3:$T$21,INDEX(Move_Sets!$A$3:$W$854,$A781,14),Results!$W$1),$F781*$J781*INDEX(Multipliers_RAW!$B$3:$T$21,INDEX(Move_Sets!$A$3:$W$854,$A781,14),Results!$W$1)+(1-$J781)*$G781*INDEX(Multipliers_RAW!$B$3:$T$21,INDEX(Move_Sets!$A$3:$W$854,$A781,19),Results!$W$1))</f>
        <v>4.3077831846644621</v>
      </c>
      <c r="Y781" s="5">
        <f>W781*X781/Inputs!$B$12</f>
        <v>28.249222964647672</v>
      </c>
      <c r="AA781" s="10">
        <f>_xlfn.RANK.EQ(AD781,AD$3:AD$854)+COUNTIF(AD$3:AD781,AD781)-1</f>
        <v>771</v>
      </c>
      <c r="AB781" s="5">
        <f>$O781/INDEX(Multipliers_RAW!$B$3:$T$21,Results!$AB$1,INDEX(Move_Sets!$A$3:$W$854,$A781,5))/INDEX(Multipliers_RAW!$B$3:$T$21,Results!$AB$1,INDEX(Move_Sets!$A$3:$W$854,$A781,6))</f>
        <v>40.821788241561421</v>
      </c>
      <c r="AC781" s="4">
        <f>MAX($F781*INDEX(Multipliers_RAW!$B$3:$T$21,INDEX(Move_Sets!$A$3:$W$854,$A781,14),Results!$AB$1),$F781*$J781*INDEX(Multipliers_RAW!$B$3:$T$21,INDEX(Move_Sets!$A$3:$W$854,$A781,14),Results!$AB$1)+(1-$J781)*$G781*INDEX(Multipliers_RAW!$B$3:$T$21,INDEX(Move_Sets!$A$3:$W$854,$A781,19),Results!$AB$1))</f>
        <v>3.5062613354962897</v>
      </c>
      <c r="AD781" s="5">
        <f>AB781*AC781/Inputs!$B$12</f>
        <v>28.74133689903692</v>
      </c>
    </row>
    <row r="782" spans="1:30" x14ac:dyDescent="0.25">
      <c r="A782" s="10">
        <v>672</v>
      </c>
      <c r="B782" s="64">
        <f>INDEX(Move_Sets!$J$3:$J$854,$A782)</f>
        <v>116</v>
      </c>
      <c r="C782" s="4" t="str">
        <f>INDEX(DPS_Calcs!C$2:C$853,$A782)</f>
        <v>Horsea</v>
      </c>
      <c r="D782" s="4" t="str">
        <f>INDEX(DPS_Calcs!D$2:D$853,$A782)</f>
        <v>Bubble</v>
      </c>
      <c r="E782" s="4" t="str">
        <f>INDEX(DPS_Calcs!E$2:E$853,$A782)</f>
        <v>Dragon Pulse</v>
      </c>
      <c r="F782" s="4">
        <f>INDEX(DPS_Calcs!L$2:L$853,$A782)</f>
        <v>4.8035882610664782</v>
      </c>
      <c r="G782" s="4">
        <f>INDEX(DPS_Calcs!M$2:M$853,$A782)</f>
        <v>5.8247423478659863</v>
      </c>
      <c r="H782" s="4" t="str">
        <f>INDEX(DPS_Calcs!N$2:N$853,$A782)</f>
        <v/>
      </c>
      <c r="I782" s="4">
        <f>INDEX(DPS_Calcs!V$2:V$853,$A782)</f>
        <v>5.3261508441472101</v>
      </c>
      <c r="J782" s="18">
        <f>INDEX(DPS_Calcs!W$2:W$853,$A782)</f>
        <v>0.48826275110101869</v>
      </c>
      <c r="K782" s="18">
        <f>INDEX(DPS_Calcs!X$2:X$853,$A782)</f>
        <v>0.87844450402037177</v>
      </c>
      <c r="L782" s="18">
        <f>INDEX(DPS_Calcs!AL$2:AL$853,$A782)</f>
        <v>0.93936008737671406</v>
      </c>
      <c r="M782" s="4"/>
      <c r="N782" s="4">
        <f>INDEX(DPS_Calcs!AN$2:AN$853,$A782)</f>
        <v>770</v>
      </c>
      <c r="O782" s="64">
        <f>INDEX(DPS_Calcs!Q$2:Q$853,$A782)</f>
        <v>25.741850607449933</v>
      </c>
      <c r="P782" s="4">
        <f>INDEX(DPS_Calcs!Y$2:Y$853,$A782)</f>
        <v>5.3261508441472101</v>
      </c>
      <c r="Q782" s="42">
        <f>INDEX(DPS_Calcs!Z$2:Z$853,$A782)</f>
        <v>27.531120349955987</v>
      </c>
      <c r="R782" s="43">
        <f>INDEX(DPS_Calcs!AI$2:AI$853,$A782)</f>
        <v>34.916177197599282</v>
      </c>
      <c r="S782" s="56">
        <f>INDEX(Pokemon_Data!$U$3:$U$153,$B782)</f>
        <v>570</v>
      </c>
      <c r="T782" s="57">
        <f t="shared" si="12"/>
        <v>0.48300211140273663</v>
      </c>
      <c r="U782" s="10"/>
      <c r="V782" s="10">
        <f>_xlfn.RANK.EQ(Y782,Y$3:Y$854)+COUNTIF(Y$3:Y782,Y782)-1</f>
        <v>786</v>
      </c>
      <c r="W782" s="5">
        <f>$O782/INDEX(Multipliers_RAW!$B$3:$T$21,Results!$W$1,INDEX(Move_Sets!$A$3:$W$854,$A782,5))/INDEX(Multipliers_RAW!$B$3:$T$21,Results!$W$1,INDEX(Move_Sets!$A$3:$W$854,$A782,6))</f>
        <v>25.741850607449933</v>
      </c>
      <c r="X782" s="4">
        <f>MAX($F782*INDEX(Multipliers_RAW!$B$3:$T$21,INDEX(Move_Sets!$A$3:$W$854,$A782,14),Results!$W$1),$F782*$J782*INDEX(Multipliers_RAW!$B$3:$T$21,INDEX(Move_Sets!$A$3:$W$854,$A782,14),Results!$W$1)+(1-$J782)*$G782*INDEX(Multipliers_RAW!$B$3:$T$21,INDEX(Move_Sets!$A$3:$W$854,$A782,19),Results!$W$1))</f>
        <v>5.3261508441472101</v>
      </c>
      <c r="Y782" s="5">
        <f>W782*X782/Inputs!$B$12</f>
        <v>27.531120349955987</v>
      </c>
      <c r="AA782" s="10">
        <f>_xlfn.RANK.EQ(AD782,AD$3:AD$854)+COUNTIF(AD$3:AD782,AD782)-1</f>
        <v>752</v>
      </c>
      <c r="AB782" s="5">
        <f>$O782/INDEX(Multipliers_RAW!$B$3:$T$21,Results!$AB$1,INDEX(Move_Sets!$A$3:$W$854,$A782,5))/INDEX(Multipliers_RAW!$B$3:$T$21,Results!$AB$1,INDEX(Move_Sets!$A$3:$W$854,$A782,6))</f>
        <v>32.177313259312413</v>
      </c>
      <c r="AC782" s="4">
        <f>MAX($F782*INDEX(Multipliers_RAW!$B$3:$T$21,INDEX(Move_Sets!$A$3:$W$854,$A782,14),Results!$AB$1),$F782*$J782*INDEX(Multipliers_RAW!$B$3:$T$21,INDEX(Move_Sets!$A$3:$W$854,$A782,14),Results!$AB$1)+(1-$J782)*$G782*INDEX(Multipliers_RAW!$B$3:$T$21,INDEX(Move_Sets!$A$3:$W$854,$A782,19),Results!$AB$1))</f>
        <v>4.8570682002462346</v>
      </c>
      <c r="AD782" s="5">
        <f>AB782*AC782/Inputs!$B$12</f>
        <v>31.383013052443342</v>
      </c>
    </row>
    <row r="783" spans="1:30" x14ac:dyDescent="0.25">
      <c r="A783" s="10">
        <v>342</v>
      </c>
      <c r="B783" s="64">
        <f>INDEX(Move_Sets!$J$3:$J$854,$A783)</f>
        <v>60</v>
      </c>
      <c r="C783" s="4" t="str">
        <f>INDEX(DPS_Calcs!C$2:C$853,$A783)</f>
        <v>Poliwag</v>
      </c>
      <c r="D783" s="4" t="str">
        <f>INDEX(DPS_Calcs!D$2:D$853,$A783)</f>
        <v>Mud Shot</v>
      </c>
      <c r="E783" s="4" t="str">
        <f>INDEX(DPS_Calcs!E$2:E$853,$A783)</f>
        <v>Bubble Beam</v>
      </c>
      <c r="F783" s="4">
        <f>INDEX(DPS_Calcs!L$2:L$853,$A783)</f>
        <v>4.1933037351778655</v>
      </c>
      <c r="G783" s="4">
        <f>INDEX(DPS_Calcs!M$2:M$853,$A783)</f>
        <v>3.897613029570834</v>
      </c>
      <c r="H783" s="4" t="str">
        <f>INDEX(DPS_Calcs!N$2:N$853,$A783)</f>
        <v/>
      </c>
      <c r="I783" s="4">
        <f>INDEX(DPS_Calcs!V$2:V$853,$A783)</f>
        <v>3.9641716123605244</v>
      </c>
      <c r="J783" s="18">
        <f>INDEX(DPS_Calcs!W$2:W$853,$A783)</f>
        <v>0.22509528208893304</v>
      </c>
      <c r="K783" s="18">
        <f>INDEX(DPS_Calcs!X$2:X$853,$A783)</f>
        <v>0.77524386912132315</v>
      </c>
      <c r="L783" s="18">
        <f>INDEX(DPS_Calcs!AL$2:AL$853,$A783)</f>
        <v>0.77904166054958046</v>
      </c>
      <c r="M783" s="4"/>
      <c r="N783" s="4">
        <f>INDEX(DPS_Calcs!AN$2:AN$853,$A783)</f>
        <v>787</v>
      </c>
      <c r="O783" s="64">
        <f>INDEX(DPS_Calcs!Q$2:Q$853,$A783)</f>
        <v>32.657430593249138</v>
      </c>
      <c r="P783" s="4">
        <f>INDEX(DPS_Calcs!Y$2:Y$853,$A783)</f>
        <v>4.1933037351778655</v>
      </c>
      <c r="Q783" s="42">
        <f>INDEX(DPS_Calcs!Z$2:Z$853,$A783)</f>
        <v>27.498499134133233</v>
      </c>
      <c r="R783" s="43">
        <f>INDEX(DPS_Calcs!AI$2:AI$853,$A783)</f>
        <v>30.714786187844521</v>
      </c>
      <c r="S783" s="56">
        <f>INDEX(Pokemon_Data!$U$3:$U$153,$B783)</f>
        <v>574</v>
      </c>
      <c r="T783" s="57">
        <f t="shared" si="12"/>
        <v>0.47906792916608421</v>
      </c>
      <c r="U783" s="10"/>
      <c r="V783" s="10">
        <f>_xlfn.RANK.EQ(Y783,Y$3:Y$854)+COUNTIF(Y$3:Y783,Y783)-1</f>
        <v>787</v>
      </c>
      <c r="W783" s="5">
        <f>$O783/INDEX(Multipliers_RAW!$B$3:$T$21,Results!$W$1,INDEX(Move_Sets!$A$3:$W$854,$A783,5))/INDEX(Multipliers_RAW!$B$3:$T$21,Results!$W$1,INDEX(Move_Sets!$A$3:$W$854,$A783,6))</f>
        <v>32.657430593249138</v>
      </c>
      <c r="X783" s="4">
        <f>MAX($F783*INDEX(Multipliers_RAW!$B$3:$T$21,INDEX(Move_Sets!$A$3:$W$854,$A783,14),Results!$W$1),$F783*$J783*INDEX(Multipliers_RAW!$B$3:$T$21,INDEX(Move_Sets!$A$3:$W$854,$A783,14),Results!$W$1)+(1-$J783)*$G783*INDEX(Multipliers_RAW!$B$3:$T$21,INDEX(Move_Sets!$A$3:$W$854,$A783,19),Results!$W$1))</f>
        <v>4.1933037351778655</v>
      </c>
      <c r="Y783" s="5">
        <f>W783*X783/Inputs!$B$12</f>
        <v>27.498499134133233</v>
      </c>
      <c r="AA783" s="10">
        <f>_xlfn.RANK.EQ(AD783,AD$3:AD$854)+COUNTIF(AD$3:AD783,AD783)-1</f>
        <v>734</v>
      </c>
      <c r="AB783" s="5">
        <f>$O783/INDEX(Multipliers_RAW!$B$3:$T$21,Results!$AB$1,INDEX(Move_Sets!$A$3:$W$854,$A783,5))/INDEX(Multipliers_RAW!$B$3:$T$21,Results!$AB$1,INDEX(Move_Sets!$A$3:$W$854,$A783,6))</f>
        <v>40.821788241561421</v>
      </c>
      <c r="AC783" s="4">
        <f>MAX($F783*INDEX(Multipliers_RAW!$B$3:$T$21,INDEX(Move_Sets!$A$3:$W$854,$A783,14),Results!$AB$1),$F783*$J783*INDEX(Multipliers_RAW!$B$3:$T$21,INDEX(Move_Sets!$A$3:$W$854,$A783,14),Results!$AB$1)+(1-$J783)*$G783*INDEX(Multipliers_RAW!$B$3:$T$21,INDEX(Move_Sets!$A$3:$W$854,$A783,19),Results!$AB$1))</f>
        <v>4.1933037351778655</v>
      </c>
      <c r="AD783" s="5">
        <f>AB783*AC783/Inputs!$B$12</f>
        <v>34.37312391766654</v>
      </c>
    </row>
    <row r="784" spans="1:30" x14ac:dyDescent="0.25">
      <c r="A784" s="10">
        <v>343</v>
      </c>
      <c r="B784" s="64">
        <f>INDEX(Move_Sets!$J$3:$J$854,$A784)</f>
        <v>60</v>
      </c>
      <c r="C784" s="4" t="str">
        <f>INDEX(DPS_Calcs!C$2:C$853,$A784)</f>
        <v>Poliwag</v>
      </c>
      <c r="D784" s="4" t="str">
        <f>INDEX(DPS_Calcs!D$2:D$853,$A784)</f>
        <v>Mud Shot</v>
      </c>
      <c r="E784" s="4" t="str">
        <f>INDEX(DPS_Calcs!E$2:E$853,$A784)</f>
        <v>Mud Bomb</v>
      </c>
      <c r="F784" s="4">
        <f>INDEX(DPS_Calcs!L$2:L$853,$A784)</f>
        <v>4.1933037351778655</v>
      </c>
      <c r="G784" s="4">
        <f>INDEX(DPS_Calcs!M$2:M$853,$A784)</f>
        <v>3.5386948701503647</v>
      </c>
      <c r="H784" s="4">
        <f>INDEX(DPS_Calcs!N$2:N$853,$A784)</f>
        <v>28</v>
      </c>
      <c r="I784" s="4">
        <f>INDEX(DPS_Calcs!V$2:V$853,$A784)</f>
        <v>3.7079684261078745</v>
      </c>
      <c r="J784" s="18">
        <f>INDEX(DPS_Calcs!W$2:W$853,$A784)</f>
        <v>0.25858732596051603</v>
      </c>
      <c r="K784" s="18">
        <f>INDEX(DPS_Calcs!X$2:X$853,$A784)</f>
        <v>0.77524386912132315</v>
      </c>
      <c r="L784" s="18">
        <f>INDEX(DPS_Calcs!AL$2:AL$853,$A784)</f>
        <v>0.69936871998884831</v>
      </c>
      <c r="M784" s="4"/>
      <c r="N784" s="4">
        <f>INDEX(DPS_Calcs!AN$2:AN$853,$A784)</f>
        <v>801</v>
      </c>
      <c r="O784" s="64">
        <f>INDEX(DPS_Calcs!Q$2:Q$853,$A784)</f>
        <v>32.657430593249138</v>
      </c>
      <c r="P784" s="4">
        <f>INDEX(DPS_Calcs!Y$2:Y$853,$A784)</f>
        <v>4.1933037351778655</v>
      </c>
      <c r="Q784" s="42">
        <f>INDEX(DPS_Calcs!Z$2:Z$853,$A784)</f>
        <v>27.498499134133233</v>
      </c>
      <c r="R784" s="43">
        <f>INDEX(DPS_Calcs!AI$2:AI$853,$A784)</f>
        <v>27.573571207693927</v>
      </c>
      <c r="S784" s="56">
        <f>INDEX(Pokemon_Data!$U$3:$U$153,$B784)</f>
        <v>574</v>
      </c>
      <c r="T784" s="57">
        <f t="shared" si="12"/>
        <v>0.47906792916608421</v>
      </c>
      <c r="U784" s="10"/>
      <c r="V784" s="10">
        <f>_xlfn.RANK.EQ(Y784,Y$3:Y$854)+COUNTIF(Y$3:Y784,Y784)-1</f>
        <v>788</v>
      </c>
      <c r="W784" s="5">
        <f>$O784/INDEX(Multipliers_RAW!$B$3:$T$21,Results!$W$1,INDEX(Move_Sets!$A$3:$W$854,$A784,5))/INDEX(Multipliers_RAW!$B$3:$T$21,Results!$W$1,INDEX(Move_Sets!$A$3:$W$854,$A784,6))</f>
        <v>32.657430593249138</v>
      </c>
      <c r="X784" s="4">
        <f>MAX($F784*INDEX(Multipliers_RAW!$B$3:$T$21,INDEX(Move_Sets!$A$3:$W$854,$A784,14),Results!$W$1),$F784*$J784*INDEX(Multipliers_RAW!$B$3:$T$21,INDEX(Move_Sets!$A$3:$W$854,$A784,14),Results!$W$1)+(1-$J784)*$G784*INDEX(Multipliers_RAW!$B$3:$T$21,INDEX(Move_Sets!$A$3:$W$854,$A784,19),Results!$W$1))</f>
        <v>4.1933037351778655</v>
      </c>
      <c r="Y784" s="5">
        <f>W784*X784/Inputs!$B$12</f>
        <v>27.498499134133233</v>
      </c>
      <c r="AA784" s="10">
        <f>_xlfn.RANK.EQ(AD784,AD$3:AD$854)+COUNTIF(AD$3:AD784,AD784)-1</f>
        <v>735</v>
      </c>
      <c r="AB784" s="5">
        <f>$O784/INDEX(Multipliers_RAW!$B$3:$T$21,Results!$AB$1,INDEX(Move_Sets!$A$3:$W$854,$A784,5))/INDEX(Multipliers_RAW!$B$3:$T$21,Results!$AB$1,INDEX(Move_Sets!$A$3:$W$854,$A784,6))</f>
        <v>40.821788241561421</v>
      </c>
      <c r="AC784" s="4">
        <f>MAX($F784*INDEX(Multipliers_RAW!$B$3:$T$21,INDEX(Move_Sets!$A$3:$W$854,$A784,14),Results!$AB$1),$F784*$J784*INDEX(Multipliers_RAW!$B$3:$T$21,INDEX(Move_Sets!$A$3:$W$854,$A784,14),Results!$AB$1)+(1-$J784)*$G784*INDEX(Multipliers_RAW!$B$3:$T$21,INDEX(Move_Sets!$A$3:$W$854,$A784,19),Results!$AB$1))</f>
        <v>4.1933037351778655</v>
      </c>
      <c r="AD784" s="5">
        <f>AB784*AC784/Inputs!$B$12</f>
        <v>34.37312391766654</v>
      </c>
    </row>
    <row r="785" spans="1:30" x14ac:dyDescent="0.25">
      <c r="A785" s="10">
        <v>466</v>
      </c>
      <c r="B785" s="64">
        <f>INDEX(Move_Sets!$J$3:$J$854,$A785)</f>
        <v>81</v>
      </c>
      <c r="C785" s="4" t="str">
        <f>INDEX(DPS_Calcs!C$2:C$853,$A785)</f>
        <v>Magnemite</v>
      </c>
      <c r="D785" s="4" t="str">
        <f>INDEX(DPS_Calcs!D$2:D$853,$A785)</f>
        <v>Thunder Shock</v>
      </c>
      <c r="E785" s="4" t="str">
        <f>INDEX(DPS_Calcs!E$2:E$853,$A785)</f>
        <v>Magnet Bomb</v>
      </c>
      <c r="F785" s="4">
        <f>INDEX(DPS_Calcs!L$2:L$853,$A785)</f>
        <v>4.5123250490640103</v>
      </c>
      <c r="G785" s="4">
        <f>INDEX(DPS_Calcs!M$2:M$853,$A785)</f>
        <v>4.6646665437157218</v>
      </c>
      <c r="H785" s="4" t="str">
        <f>INDEX(DPS_Calcs!N$2:N$853,$A785)</f>
        <v/>
      </c>
      <c r="I785" s="4">
        <f>INDEX(DPS_Calcs!V$2:V$853,$A785)</f>
        <v>4.6222860645135428</v>
      </c>
      <c r="J785" s="18">
        <f>INDEX(DPS_Calcs!W$2:W$853,$A785)</f>
        <v>0.27819393067575371</v>
      </c>
      <c r="K785" s="18">
        <f>INDEX(DPS_Calcs!X$2:X$853,$A785)</f>
        <v>0.69212429417512245</v>
      </c>
      <c r="L785" s="18">
        <f>INDEX(DPS_Calcs!AL$2:AL$853,$A785)</f>
        <v>0.94961459208008236</v>
      </c>
      <c r="M785" s="4"/>
      <c r="N785" s="4">
        <f>INDEX(DPS_Calcs!AN$2:AN$853,$A785)</f>
        <v>780</v>
      </c>
      <c r="O785" s="64">
        <f>INDEX(DPS_Calcs!Q$2:Q$853,$A785)</f>
        <v>29.314406144340062</v>
      </c>
      <c r="P785" s="4">
        <f>INDEX(DPS_Calcs!Y$2:Y$853,$A785)</f>
        <v>4.6222860645135428</v>
      </c>
      <c r="Q785" s="42">
        <f>INDEX(DPS_Calcs!Z$2:Z$853,$A785)</f>
        <v>27.208749198890207</v>
      </c>
      <c r="R785" s="43">
        <f>INDEX(DPS_Calcs!AI$2:AI$853,$A785)</f>
        <v>32.910476372910786</v>
      </c>
      <c r="S785" s="56">
        <f>INDEX(Pokemon_Data!$U$3:$U$153,$B785)</f>
        <v>641</v>
      </c>
      <c r="T785" s="57">
        <f t="shared" si="12"/>
        <v>0.42447346644134487</v>
      </c>
      <c r="U785" s="10"/>
      <c r="V785" s="10">
        <f>_xlfn.RANK.EQ(Y785,Y$3:Y$854)+COUNTIF(Y$3:Y785,Y785)-1</f>
        <v>830</v>
      </c>
      <c r="W785" s="5">
        <f>$O785/INDEX(Multipliers_RAW!$B$3:$T$21,Results!$W$1,INDEX(Move_Sets!$A$3:$W$854,$A785,5))/INDEX(Multipliers_RAW!$B$3:$T$21,Results!$W$1,INDEX(Move_Sets!$A$3:$W$854,$A785,6))</f>
        <v>23.451524915472049</v>
      </c>
      <c r="X785" s="4">
        <f>MAX($F785*INDEX(Multipliers_RAW!$B$3:$T$21,INDEX(Move_Sets!$A$3:$W$854,$A785,14),Results!$W$1),$F785*$J785*INDEX(Multipliers_RAW!$B$3:$T$21,INDEX(Move_Sets!$A$3:$W$854,$A785,14),Results!$W$1)+(1-$J785)*$G785*INDEX(Multipliers_RAW!$B$3:$T$21,INDEX(Move_Sets!$A$3:$W$854,$A785,19),Results!$W$1))</f>
        <v>4.6222860645135428</v>
      </c>
      <c r="Y785" s="5">
        <f>W785*X785/Inputs!$B$12</f>
        <v>21.766999359112166</v>
      </c>
      <c r="AA785" s="10">
        <f>_xlfn.RANK.EQ(AD785,AD$3:AD$854)+COUNTIF(AD$3:AD785,AD785)-1</f>
        <v>741</v>
      </c>
      <c r="AB785" s="5">
        <f>$O785/INDEX(Multipliers_RAW!$B$3:$T$21,Results!$AB$1,INDEX(Move_Sets!$A$3:$W$854,$A785,5))/INDEX(Multipliers_RAW!$B$3:$T$21,Results!$AB$1,INDEX(Move_Sets!$A$3:$W$854,$A785,6))</f>
        <v>29.314406144340062</v>
      </c>
      <c r="AC785" s="4">
        <f>MAX($F785*INDEX(Multipliers_RAW!$B$3:$T$21,INDEX(Move_Sets!$A$3:$W$854,$A785,14),Results!$AB$1),$F785*$J785*INDEX(Multipliers_RAW!$B$3:$T$21,INDEX(Move_Sets!$A$3:$W$854,$A785,14),Results!$AB$1)+(1-$J785)*$G785*INDEX(Multipliers_RAW!$B$3:$T$21,INDEX(Move_Sets!$A$3:$W$854,$A785,19),Results!$AB$1))</f>
        <v>5.6404063113300129</v>
      </c>
      <c r="AD785" s="5">
        <f>AB785*AC785/Inputs!$B$12</f>
        <v>33.201839644463249</v>
      </c>
    </row>
    <row r="786" spans="1:30" x14ac:dyDescent="0.25">
      <c r="A786" s="10">
        <v>120</v>
      </c>
      <c r="B786" s="64">
        <f>INDEX(Move_Sets!$J$3:$J$854,$A786)</f>
        <v>23</v>
      </c>
      <c r="C786" s="4" t="str">
        <f>INDEX(DPS_Calcs!C$2:C$853,$A786)</f>
        <v>Ekans</v>
      </c>
      <c r="D786" s="4" t="str">
        <f>INDEX(DPS_Calcs!D$2:D$853,$A786)</f>
        <v>Acid</v>
      </c>
      <c r="E786" s="4" t="str">
        <f>INDEX(DPS_Calcs!E$2:E$853,$A786)</f>
        <v>Wrap</v>
      </c>
      <c r="F786" s="4">
        <f>INDEX(DPS_Calcs!L$2:L$853,$A786)</f>
        <v>4.1842727958937198</v>
      </c>
      <c r="G786" s="4">
        <f>INDEX(DPS_Calcs!M$2:M$853,$A786)</f>
        <v>2.0402917080049612</v>
      </c>
      <c r="H786" s="4" t="str">
        <f>INDEX(DPS_Calcs!N$2:N$853,$A786)</f>
        <v/>
      </c>
      <c r="I786" s="4">
        <f>INDEX(DPS_Calcs!V$2:V$853,$A786)</f>
        <v>2.2894849973313161</v>
      </c>
      <c r="J786" s="18">
        <f>INDEX(DPS_Calcs!W$2:W$853,$A786)</f>
        <v>0.11622923855720334</v>
      </c>
      <c r="K786" s="18">
        <f>INDEX(DPS_Calcs!X$2:X$853,$A786)</f>
        <v>0.65396375288509745</v>
      </c>
      <c r="L786" s="18">
        <f>INDEX(DPS_Calcs!AL$2:AL$853,$A786)</f>
        <v>0.4712203491808547</v>
      </c>
      <c r="M786" s="4"/>
      <c r="N786" s="4">
        <f>INDEX(DPS_Calcs!AN$2:AN$853,$A786)</f>
        <v>817</v>
      </c>
      <c r="O786" s="64">
        <f>INDEX(DPS_Calcs!Q$2:Q$853,$A786)</f>
        <v>32.631699343818923</v>
      </c>
      <c r="P786" s="4">
        <f>INDEX(DPS_Calcs!Y$2:Y$853,$A786)</f>
        <v>4.1842727958937198</v>
      </c>
      <c r="Q786" s="42">
        <f>INDEX(DPS_Calcs!Z$2:Z$853,$A786)</f>
        <v>27.417656997615353</v>
      </c>
      <c r="R786" s="43">
        <f>INDEX(DPS_Calcs!AI$2:AI$853,$A786)</f>
        <v>19.829798326476595</v>
      </c>
      <c r="S786" s="56">
        <f>INDEX(Pokemon_Data!$U$3:$U$153,$B786)</f>
        <v>595</v>
      </c>
      <c r="T786" s="57">
        <f t="shared" si="12"/>
        <v>0.46080095794311521</v>
      </c>
      <c r="U786" s="10"/>
      <c r="V786" s="10">
        <f>_xlfn.RANK.EQ(Y786,Y$3:Y$854)+COUNTIF(Y$3:Y786,Y786)-1</f>
        <v>737</v>
      </c>
      <c r="W786" s="5">
        <f>$O786/INDEX(Multipliers_RAW!$B$3:$T$21,Results!$W$1,INDEX(Move_Sets!$A$3:$W$854,$A786,5))/INDEX(Multipliers_RAW!$B$3:$T$21,Results!$W$1,INDEX(Move_Sets!$A$3:$W$854,$A786,6))</f>
        <v>40.789624179773654</v>
      </c>
      <c r="X786" s="4">
        <f>MAX($F786*INDEX(Multipliers_RAW!$B$3:$T$21,INDEX(Move_Sets!$A$3:$W$854,$A786,14),Results!$W$1),$F786*$J786*INDEX(Multipliers_RAW!$B$3:$T$21,INDEX(Move_Sets!$A$3:$W$854,$A786,14),Results!$W$1)+(1-$J786)*$G786*INDEX(Multipliers_RAW!$B$3:$T$21,INDEX(Move_Sets!$A$3:$W$854,$A786,19),Results!$W$1))</f>
        <v>4.1842727958937198</v>
      </c>
      <c r="Y786" s="5">
        <f>W786*X786/Inputs!$B$12</f>
        <v>34.272071247019191</v>
      </c>
      <c r="AA786" s="10">
        <f>_xlfn.RANK.EQ(AD786,AD$3:AD$854)+COUNTIF(AD$3:AD786,AD786)-1</f>
        <v>776</v>
      </c>
      <c r="AB786" s="5">
        <f>$O786/INDEX(Multipliers_RAW!$B$3:$T$21,Results!$AB$1,INDEX(Move_Sets!$A$3:$W$854,$A786,5))/INDEX(Multipliers_RAW!$B$3:$T$21,Results!$AB$1,INDEX(Move_Sets!$A$3:$W$854,$A786,6))</f>
        <v>32.631699343818923</v>
      </c>
      <c r="AC786" s="4">
        <f>MAX($F786*INDEX(Multipliers_RAW!$B$3:$T$21,INDEX(Move_Sets!$A$3:$W$854,$A786,14),Results!$AB$1),$F786*$J786*INDEX(Multipliers_RAW!$B$3:$T$21,INDEX(Move_Sets!$A$3:$W$854,$A786,14),Results!$AB$1)+(1-$J786)*$G786*INDEX(Multipliers_RAW!$B$3:$T$21,INDEX(Move_Sets!$A$3:$W$854,$A786,19),Results!$AB$1))</f>
        <v>4.1842727958937198</v>
      </c>
      <c r="AD786" s="5">
        <f>AB786*AC786/Inputs!$B$12</f>
        <v>27.417656997615353</v>
      </c>
    </row>
    <row r="787" spans="1:30" x14ac:dyDescent="0.25">
      <c r="A787" s="10">
        <v>694</v>
      </c>
      <c r="B787" s="64">
        <f>INDEX(Move_Sets!$J$3:$J$854,$A787)</f>
        <v>120</v>
      </c>
      <c r="C787" s="4" t="str">
        <f>INDEX(DPS_Calcs!C$2:C$853,$A787)</f>
        <v>Staryu</v>
      </c>
      <c r="D787" s="4" t="str">
        <f>INDEX(DPS_Calcs!D$2:D$853,$A787)</f>
        <v>Tackle</v>
      </c>
      <c r="E787" s="4" t="str">
        <f>INDEX(DPS_Calcs!E$2:E$853,$A787)</f>
        <v>Power Gem</v>
      </c>
      <c r="F787" s="4">
        <f>INDEX(DPS_Calcs!L$2:L$853,$A787)</f>
        <v>4.3643226284584982</v>
      </c>
      <c r="G787" s="4">
        <f>INDEX(DPS_Calcs!M$2:M$853,$A787)</f>
        <v>4.8487026017191734</v>
      </c>
      <c r="H787" s="4" t="str">
        <f>INDEX(DPS_Calcs!N$2:N$853,$A787)</f>
        <v/>
      </c>
      <c r="I787" s="4">
        <f>INDEX(DPS_Calcs!V$2:V$853,$A787)</f>
        <v>4.6416969042812033</v>
      </c>
      <c r="J787" s="18">
        <f>INDEX(DPS_Calcs!W$2:W$853,$A787)</f>
        <v>0.42736221327335389</v>
      </c>
      <c r="K787" s="18">
        <f>INDEX(DPS_Calcs!X$2:X$853,$A787)</f>
        <v>0.72800156105430802</v>
      </c>
      <c r="L787" s="18">
        <f>INDEX(DPS_Calcs!AL$2:AL$853,$A787)</f>
        <v>0.89892616298752348</v>
      </c>
      <c r="M787" s="4"/>
      <c r="N787" s="4">
        <f>INDEX(DPS_Calcs!AN$2:AN$853,$A787)</f>
        <v>764</v>
      </c>
      <c r="O787" s="64">
        <f>INDEX(DPS_Calcs!Q$2:Q$853,$A787)</f>
        <v>32.087096871914241</v>
      </c>
      <c r="P787" s="4">
        <f>INDEX(DPS_Calcs!Y$2:Y$853,$A787)</f>
        <v>4.6416969042812033</v>
      </c>
      <c r="Q787" s="42">
        <f>INDEX(DPS_Calcs!Z$2:Z$853,$A787)</f>
        <v>29.90734502364165</v>
      </c>
      <c r="R787" s="43">
        <f>INDEX(DPS_Calcs!AI$2:AI$853,$A787)</f>
        <v>33.728665221488789</v>
      </c>
      <c r="S787" s="56">
        <f>INDEX(Pokemon_Data!$U$3:$U$153,$B787)</f>
        <v>680</v>
      </c>
      <c r="T787" s="57">
        <f t="shared" si="12"/>
        <v>0.43981389740649479</v>
      </c>
      <c r="U787" s="10"/>
      <c r="V787" s="10">
        <f>_xlfn.RANK.EQ(Y787,Y$3:Y$854)+COUNTIF(Y$3:Y787,Y787)-1</f>
        <v>783</v>
      </c>
      <c r="W787" s="5">
        <f>$O787/INDEX(Multipliers_RAW!$B$3:$T$21,Results!$W$1,INDEX(Move_Sets!$A$3:$W$854,$A787,5))/INDEX(Multipliers_RAW!$B$3:$T$21,Results!$W$1,INDEX(Move_Sets!$A$3:$W$854,$A787,6))</f>
        <v>32.087096871914241</v>
      </c>
      <c r="X787" s="4">
        <f>MAX($F787*INDEX(Multipliers_RAW!$B$3:$T$21,INDEX(Move_Sets!$A$3:$W$854,$A787,14),Results!$W$1),$F787*$J787*INDEX(Multipliers_RAW!$B$3:$T$21,INDEX(Move_Sets!$A$3:$W$854,$A787,14),Results!$W$1)+(1-$J787)*$G787*INDEX(Multipliers_RAW!$B$3:$T$21,INDEX(Move_Sets!$A$3:$W$854,$A787,19),Results!$W$1))</f>
        <v>4.3643226284584982</v>
      </c>
      <c r="Y787" s="5">
        <f>W787*X787/Inputs!$B$12</f>
        <v>28.12016926900305</v>
      </c>
      <c r="AA787" s="10">
        <f>_xlfn.RANK.EQ(AD787,AD$3:AD$854)+COUNTIF(AD$3:AD787,AD787)-1</f>
        <v>718</v>
      </c>
      <c r="AB787" s="5">
        <f>$O787/INDEX(Multipliers_RAW!$B$3:$T$21,Results!$AB$1,INDEX(Move_Sets!$A$3:$W$854,$A787,5))/INDEX(Multipliers_RAW!$B$3:$T$21,Results!$AB$1,INDEX(Move_Sets!$A$3:$W$854,$A787,6))</f>
        <v>40.108871089892801</v>
      </c>
      <c r="AC787" s="4">
        <f>MAX($F787*INDEX(Multipliers_RAW!$B$3:$T$21,INDEX(Move_Sets!$A$3:$W$854,$A787,14),Results!$AB$1),$F787*$J787*INDEX(Multipliers_RAW!$B$3:$T$21,INDEX(Move_Sets!$A$3:$W$854,$A787,14),Results!$AB$1)+(1-$J787)*$G787*INDEX(Multipliers_RAW!$B$3:$T$21,INDEX(Move_Sets!$A$3:$W$854,$A787,19),Results!$AB$1))</f>
        <v>4.6416969042812033</v>
      </c>
      <c r="AD787" s="5">
        <f>AB787*AC787/Inputs!$B$12</f>
        <v>37.38418127955206</v>
      </c>
    </row>
    <row r="788" spans="1:30" x14ac:dyDescent="0.25">
      <c r="A788" s="10">
        <v>693</v>
      </c>
      <c r="B788" s="64">
        <f>INDEX(Move_Sets!$J$3:$J$854,$A788)</f>
        <v>120</v>
      </c>
      <c r="C788" s="4" t="str">
        <f>INDEX(DPS_Calcs!C$2:C$853,$A788)</f>
        <v>Staryu</v>
      </c>
      <c r="D788" s="4" t="str">
        <f>INDEX(DPS_Calcs!D$2:D$853,$A788)</f>
        <v>Tackle</v>
      </c>
      <c r="E788" s="4" t="str">
        <f>INDEX(DPS_Calcs!E$2:E$853,$A788)</f>
        <v>Bubble Beam</v>
      </c>
      <c r="F788" s="4">
        <f>INDEX(DPS_Calcs!L$2:L$853,$A788)</f>
        <v>4.3643226284584982</v>
      </c>
      <c r="G788" s="4">
        <f>INDEX(DPS_Calcs!M$2:M$853,$A788)</f>
        <v>4.5700842691154087</v>
      </c>
      <c r="H788" s="4" t="str">
        <f>INDEX(DPS_Calcs!N$2:N$853,$A788)</f>
        <v/>
      </c>
      <c r="I788" s="4">
        <f>INDEX(DPS_Calcs!V$2:V$853,$A788)</f>
        <v>4.5026218111599192</v>
      </c>
      <c r="J788" s="18">
        <f>INDEX(DPS_Calcs!W$2:W$853,$A788)</f>
        <v>0.32786702973455184</v>
      </c>
      <c r="K788" s="18">
        <f>INDEX(DPS_Calcs!X$2:X$853,$A788)</f>
        <v>0.70618908880893494</v>
      </c>
      <c r="L788" s="18">
        <f>INDEX(DPS_Calcs!AL$2:AL$853,$A788)</f>
        <v>1</v>
      </c>
      <c r="M788" s="4"/>
      <c r="N788" s="4">
        <f>INDEX(DPS_Calcs!AN$2:AN$853,$A788)</f>
        <v>751</v>
      </c>
      <c r="O788" s="64">
        <f>INDEX(DPS_Calcs!Q$2:Q$853,$A788)</f>
        <v>32.087096871914241</v>
      </c>
      <c r="P788" s="4">
        <f>INDEX(DPS_Calcs!Y$2:Y$853,$A788)</f>
        <v>4.5026218111599192</v>
      </c>
      <c r="Q788" s="42">
        <f>INDEX(DPS_Calcs!Z$2:Z$853,$A788)</f>
        <v>29.011257476361902</v>
      </c>
      <c r="R788" s="43">
        <f>INDEX(DPS_Calcs!AI$2:AI$853,$A788)</f>
        <v>37.52106303079858</v>
      </c>
      <c r="S788" s="56">
        <f>INDEX(Pokemon_Data!$U$3:$U$153,$B788)</f>
        <v>680</v>
      </c>
      <c r="T788" s="57">
        <f t="shared" si="12"/>
        <v>0.42663613935826328</v>
      </c>
      <c r="U788" s="10"/>
      <c r="V788" s="10">
        <f>_xlfn.RANK.EQ(Y788,Y$3:Y$854)+COUNTIF(Y$3:Y788,Y788)-1</f>
        <v>774</v>
      </c>
      <c r="W788" s="5">
        <f>$O788/INDEX(Multipliers_RAW!$B$3:$T$21,Results!$W$1,INDEX(Move_Sets!$A$3:$W$854,$A788,5))/INDEX(Multipliers_RAW!$B$3:$T$21,Results!$W$1,INDEX(Move_Sets!$A$3:$W$854,$A788,6))</f>
        <v>32.087096871914241</v>
      </c>
      <c r="X788" s="4">
        <f>MAX($F788*INDEX(Multipliers_RAW!$B$3:$T$21,INDEX(Move_Sets!$A$3:$W$854,$A788,14),Results!$W$1),$F788*$J788*INDEX(Multipliers_RAW!$B$3:$T$21,INDEX(Move_Sets!$A$3:$W$854,$A788,14),Results!$W$1)+(1-$J788)*$G788*INDEX(Multipliers_RAW!$B$3:$T$21,INDEX(Move_Sets!$A$3:$W$854,$A788,19),Results!$W$1))</f>
        <v>4.5026218111599192</v>
      </c>
      <c r="Y788" s="5">
        <f>W788*X788/Inputs!$B$12</f>
        <v>29.011257476361902</v>
      </c>
      <c r="AA788" s="10">
        <f>_xlfn.RANK.EQ(AD788,AD$3:AD$854)+COUNTIF(AD$3:AD788,AD788)-1</f>
        <v>728</v>
      </c>
      <c r="AB788" s="5">
        <f>$O788/INDEX(Multipliers_RAW!$B$3:$T$21,Results!$AB$1,INDEX(Move_Sets!$A$3:$W$854,$A788,5))/INDEX(Multipliers_RAW!$B$3:$T$21,Results!$AB$1,INDEX(Move_Sets!$A$3:$W$854,$A788,6))</f>
        <v>40.108871089892801</v>
      </c>
      <c r="AC788" s="4">
        <f>MAX($F788*INDEX(Multipliers_RAW!$B$3:$T$21,INDEX(Move_Sets!$A$3:$W$854,$A788,14),Results!$AB$1),$F788*$J788*INDEX(Multipliers_RAW!$B$3:$T$21,INDEX(Move_Sets!$A$3:$W$854,$A788,14),Results!$AB$1)+(1-$J788)*$G788*INDEX(Multipliers_RAW!$B$3:$T$21,INDEX(Move_Sets!$A$3:$W$854,$A788,19),Results!$AB$1))</f>
        <v>4.3643226284584982</v>
      </c>
      <c r="AD788" s="5">
        <f>AB788*AC788/Inputs!$B$12</f>
        <v>35.150211586253818</v>
      </c>
    </row>
    <row r="789" spans="1:30" x14ac:dyDescent="0.25">
      <c r="A789" s="10">
        <v>673</v>
      </c>
      <c r="B789" s="64">
        <f>INDEX(Move_Sets!$J$3:$J$854,$A789)</f>
        <v>116</v>
      </c>
      <c r="C789" s="4" t="str">
        <f>INDEX(DPS_Calcs!C$2:C$853,$A789)</f>
        <v>Horsea</v>
      </c>
      <c r="D789" s="4" t="str">
        <f>INDEX(DPS_Calcs!D$2:D$853,$A789)</f>
        <v>Bubble</v>
      </c>
      <c r="E789" s="4" t="str">
        <f>INDEX(DPS_Calcs!E$2:E$853,$A789)</f>
        <v>Flash Cannon</v>
      </c>
      <c r="F789" s="4">
        <f>INDEX(DPS_Calcs!L$2:L$853,$A789)</f>
        <v>4.8035882610664782</v>
      </c>
      <c r="G789" s="4">
        <f>INDEX(DPS_Calcs!M$2:M$853,$A789)</f>
        <v>5.0021856722634608</v>
      </c>
      <c r="H789" s="4" t="str">
        <f>INDEX(DPS_Calcs!N$2:N$853,$A789)</f>
        <v/>
      </c>
      <c r="I789" s="4">
        <f>INDEX(DPS_Calcs!V$2:V$853,$A789)</f>
        <v>4.9379237087636234</v>
      </c>
      <c r="J789" s="18">
        <f>INDEX(DPS_Calcs!W$2:W$853,$A789)</f>
        <v>0.3235790593266995</v>
      </c>
      <c r="K789" s="18">
        <f>INDEX(DPS_Calcs!X$2:X$853,$A789)</f>
        <v>0.81441402434215504</v>
      </c>
      <c r="L789" s="18">
        <f>INDEX(DPS_Calcs!AL$2:AL$853,$A789)</f>
        <v>1</v>
      </c>
      <c r="M789" s="4"/>
      <c r="N789" s="4">
        <f>INDEX(DPS_Calcs!AN$2:AN$853,$A789)</f>
        <v>766</v>
      </c>
      <c r="O789" s="64">
        <f>INDEX(DPS_Calcs!Q$2:Q$853,$A789)</f>
        <v>25.741850607449933</v>
      </c>
      <c r="P789" s="4">
        <f>INDEX(DPS_Calcs!Y$2:Y$853,$A789)</f>
        <v>4.9379237087636234</v>
      </c>
      <c r="Q789" s="42">
        <f>INDEX(DPS_Calcs!Z$2:Z$853,$A789)</f>
        <v>25.524356309634193</v>
      </c>
      <c r="R789" s="43">
        <f>INDEX(DPS_Calcs!AI$2:AI$853,$A789)</f>
        <v>37.170173256037813</v>
      </c>
      <c r="S789" s="56">
        <f>INDEX(Pokemon_Data!$U$3:$U$153,$B789)</f>
        <v>570</v>
      </c>
      <c r="T789" s="57">
        <f t="shared" si="12"/>
        <v>0.44779572473042439</v>
      </c>
      <c r="U789" s="10"/>
      <c r="V789" s="10">
        <f>_xlfn.RANK.EQ(Y789,Y$3:Y$854)+COUNTIF(Y$3:Y789,Y789)-1</f>
        <v>802</v>
      </c>
      <c r="W789" s="5">
        <f>$O789/INDEX(Multipliers_RAW!$B$3:$T$21,Results!$W$1,INDEX(Move_Sets!$A$3:$W$854,$A789,5))/INDEX(Multipliers_RAW!$B$3:$T$21,Results!$W$1,INDEX(Move_Sets!$A$3:$W$854,$A789,6))</f>
        <v>25.741850607449933</v>
      </c>
      <c r="X789" s="4">
        <f>MAX($F789*INDEX(Multipliers_RAW!$B$3:$T$21,INDEX(Move_Sets!$A$3:$W$854,$A789,14),Results!$W$1),$F789*$J789*INDEX(Multipliers_RAW!$B$3:$T$21,INDEX(Move_Sets!$A$3:$W$854,$A789,14),Results!$W$1)+(1-$J789)*$G789*INDEX(Multipliers_RAW!$B$3:$T$21,INDEX(Move_Sets!$A$3:$W$854,$A789,19),Results!$W$1))</f>
        <v>4.9379237087636234</v>
      </c>
      <c r="Y789" s="5">
        <f>W789*X789/Inputs!$B$12</f>
        <v>25.524356309634193</v>
      </c>
      <c r="AA789" s="10">
        <f>_xlfn.RANK.EQ(AD789,AD$3:AD$854)+COUNTIF(AD$3:AD789,AD789)-1</f>
        <v>783</v>
      </c>
      <c r="AB789" s="5">
        <f>$O789/INDEX(Multipliers_RAW!$B$3:$T$21,Results!$AB$1,INDEX(Move_Sets!$A$3:$W$854,$A789,5))/INDEX(Multipliers_RAW!$B$3:$T$21,Results!$AB$1,INDEX(Move_Sets!$A$3:$W$854,$A789,6))</f>
        <v>32.177313259312413</v>
      </c>
      <c r="AC789" s="4">
        <f>MAX($F789*INDEX(Multipliers_RAW!$B$3:$T$21,INDEX(Move_Sets!$A$3:$W$854,$A789,14),Results!$AB$1),$F789*$J789*INDEX(Multipliers_RAW!$B$3:$T$21,INDEX(Move_Sets!$A$3:$W$854,$A789,14),Results!$AB$1)+(1-$J789)*$G789*INDEX(Multipliers_RAW!$B$3:$T$21,INDEX(Move_Sets!$A$3:$W$854,$A789,19),Results!$AB$1))</f>
        <v>3.9503389670108993</v>
      </c>
      <c r="AD789" s="5">
        <f>AB789*AC789/Inputs!$B$12</f>
        <v>25.524356309634197</v>
      </c>
    </row>
    <row r="790" spans="1:30" x14ac:dyDescent="0.25">
      <c r="A790" s="10">
        <v>566</v>
      </c>
      <c r="B790" s="64">
        <f>INDEX(Move_Sets!$J$3:$J$854,$A790)</f>
        <v>98</v>
      </c>
      <c r="C790" s="4" t="str">
        <f>INDEX(DPS_Calcs!C$2:C$853,$A790)</f>
        <v>Krabby</v>
      </c>
      <c r="D790" s="4" t="str">
        <f>INDEX(DPS_Calcs!D$2:D$853,$A790)</f>
        <v>Bubble</v>
      </c>
      <c r="E790" s="4" t="str">
        <f>INDEX(DPS_Calcs!E$2:E$853,$A790)</f>
        <v>Water Pulse</v>
      </c>
      <c r="F790" s="4">
        <f>INDEX(DPS_Calcs!L$2:L$853,$A790)</f>
        <v>4.5911003711798992</v>
      </c>
      <c r="G790" s="4">
        <f>INDEX(DPS_Calcs!M$2:M$853,$A790)</f>
        <v>4.2090620141699748</v>
      </c>
      <c r="H790" s="4">
        <f>INDEX(DPS_Calcs!N$2:N$853,$A790)</f>
        <v>53</v>
      </c>
      <c r="I790" s="4">
        <f>INDEX(DPS_Calcs!V$2:V$853,$A790)</f>
        <v>4.3196441379203989</v>
      </c>
      <c r="J790" s="18">
        <f>INDEX(DPS_Calcs!W$2:W$853,$A790)</f>
        <v>0.28945293508199083</v>
      </c>
      <c r="K790" s="18">
        <f>INDEX(DPS_Calcs!X$2:X$853,$A790)</f>
        <v>1</v>
      </c>
      <c r="L790" s="18">
        <f>INDEX(DPS_Calcs!AL$2:AL$853,$A790)</f>
        <v>1</v>
      </c>
      <c r="M790" s="4"/>
      <c r="N790" s="4">
        <f>INDEX(DPS_Calcs!AN$2:AN$853,$A790)</f>
        <v>775</v>
      </c>
      <c r="O790" s="64">
        <f>INDEX(DPS_Calcs!Q$2:Q$853,$A790)</f>
        <v>28.024271795563777</v>
      </c>
      <c r="P790" s="4">
        <f>INDEX(DPS_Calcs!Y$2:Y$853,$A790)</f>
        <v>4.5911003711798992</v>
      </c>
      <c r="Q790" s="42">
        <f>INDEX(DPS_Calcs!Z$2:Z$853,$A790)</f>
        <v>25.835792096919523</v>
      </c>
      <c r="R790" s="43">
        <f>INDEX(DPS_Calcs!AI$2:AI$853,$A790)</f>
        <v>34.858151477088889</v>
      </c>
      <c r="S790" s="56">
        <f>INDEX(Pokemon_Data!$U$3:$U$153,$B790)</f>
        <v>569</v>
      </c>
      <c r="T790" s="57">
        <f t="shared" si="12"/>
        <v>0.45405610012160846</v>
      </c>
      <c r="U790" s="10"/>
      <c r="V790" s="10">
        <f>_xlfn.RANK.EQ(Y790,Y$3:Y$854)+COUNTIF(Y$3:Y790,Y790)-1</f>
        <v>797</v>
      </c>
      <c r="W790" s="5">
        <f>$O790/INDEX(Multipliers_RAW!$B$3:$T$21,Results!$W$1,INDEX(Move_Sets!$A$3:$W$854,$A790,5))/INDEX(Multipliers_RAW!$B$3:$T$21,Results!$W$1,INDEX(Move_Sets!$A$3:$W$854,$A790,6))</f>
        <v>28.024271795563777</v>
      </c>
      <c r="X790" s="4">
        <f>MAX($F790*INDEX(Multipliers_RAW!$B$3:$T$21,INDEX(Move_Sets!$A$3:$W$854,$A790,14),Results!$W$1),$F790*$J790*INDEX(Multipliers_RAW!$B$3:$T$21,INDEX(Move_Sets!$A$3:$W$854,$A790,14),Results!$W$1)+(1-$J790)*$G790*INDEX(Multipliers_RAW!$B$3:$T$21,INDEX(Move_Sets!$A$3:$W$854,$A790,19),Results!$W$1))</f>
        <v>4.5911003711798992</v>
      </c>
      <c r="Y790" s="5">
        <f>W790*X790/Inputs!$B$12</f>
        <v>25.835792096919523</v>
      </c>
      <c r="AA790" s="10">
        <f>_xlfn.RANK.EQ(AD790,AD$3:AD$854)+COUNTIF(AD$3:AD790,AD790)-1</f>
        <v>781</v>
      </c>
      <c r="AB790" s="5">
        <f>$O790/INDEX(Multipliers_RAW!$B$3:$T$21,Results!$AB$1,INDEX(Move_Sets!$A$3:$W$854,$A790,5))/INDEX(Multipliers_RAW!$B$3:$T$21,Results!$AB$1,INDEX(Move_Sets!$A$3:$W$854,$A790,6))</f>
        <v>35.030339744454722</v>
      </c>
      <c r="AC790" s="4">
        <f>MAX($F790*INDEX(Multipliers_RAW!$B$3:$T$21,INDEX(Move_Sets!$A$3:$W$854,$A790,14),Results!$AB$1),$F790*$J790*INDEX(Multipliers_RAW!$B$3:$T$21,INDEX(Move_Sets!$A$3:$W$854,$A790,14),Results!$AB$1)+(1-$J790)*$G790*INDEX(Multipliers_RAW!$B$3:$T$21,INDEX(Move_Sets!$A$3:$W$854,$A790,19),Results!$AB$1))</f>
        <v>3.6728802969439194</v>
      </c>
      <c r="AD790" s="5">
        <f>AB790*AC790/Inputs!$B$12</f>
        <v>25.835792096919523</v>
      </c>
    </row>
    <row r="791" spans="1:30" x14ac:dyDescent="0.25">
      <c r="A791" s="10">
        <v>565</v>
      </c>
      <c r="B791" s="64">
        <f>INDEX(Move_Sets!$J$3:$J$854,$A791)</f>
        <v>98</v>
      </c>
      <c r="C791" s="4" t="str">
        <f>INDEX(DPS_Calcs!C$2:C$853,$A791)</f>
        <v>Krabby</v>
      </c>
      <c r="D791" s="4" t="str">
        <f>INDEX(DPS_Calcs!D$2:D$853,$A791)</f>
        <v>Bubble</v>
      </c>
      <c r="E791" s="4" t="str">
        <f>INDEX(DPS_Calcs!E$2:E$853,$A791)</f>
        <v>Bubble Beam</v>
      </c>
      <c r="F791" s="4">
        <f>INDEX(DPS_Calcs!L$2:L$853,$A791)</f>
        <v>4.5911003711798992</v>
      </c>
      <c r="G791" s="4">
        <f>INDEX(DPS_Calcs!M$2:M$853,$A791)</f>
        <v>4.1428043465472237</v>
      </c>
      <c r="H791" s="4">
        <f>INDEX(DPS_Calcs!N$2:N$853,$A791)</f>
        <v>52</v>
      </c>
      <c r="I791" s="4">
        <f>INDEX(DPS_Calcs!V$2:V$853,$A791)</f>
        <v>4.2910753017513139</v>
      </c>
      <c r="J791" s="18">
        <f>INDEX(DPS_Calcs!W$2:W$853,$A791)</f>
        <v>0.33074340850017647</v>
      </c>
      <c r="K791" s="18">
        <f>INDEX(DPS_Calcs!X$2:X$853,$A791)</f>
        <v>1</v>
      </c>
      <c r="L791" s="18">
        <f>INDEX(DPS_Calcs!AL$2:AL$853,$A791)</f>
        <v>0.98104307393191359</v>
      </c>
      <c r="M791" s="4"/>
      <c r="N791" s="4">
        <f>INDEX(DPS_Calcs!AN$2:AN$853,$A791)</f>
        <v>779</v>
      </c>
      <c r="O791" s="64">
        <f>INDEX(DPS_Calcs!Q$2:Q$853,$A791)</f>
        <v>28.024271795563777</v>
      </c>
      <c r="P791" s="4">
        <f>INDEX(DPS_Calcs!Y$2:Y$853,$A791)</f>
        <v>4.5911003711798992</v>
      </c>
      <c r="Q791" s="42">
        <f>INDEX(DPS_Calcs!Z$2:Z$853,$A791)</f>
        <v>25.835792096919523</v>
      </c>
      <c r="R791" s="43">
        <f>INDEX(DPS_Calcs!AI$2:AI$853,$A791)</f>
        <v>34.197348076667559</v>
      </c>
      <c r="S791" s="56">
        <f>INDEX(Pokemon_Data!$U$3:$U$153,$B791)</f>
        <v>569</v>
      </c>
      <c r="T791" s="57">
        <f t="shared" si="12"/>
        <v>0.45405610012160846</v>
      </c>
      <c r="U791" s="10"/>
      <c r="V791" s="10">
        <f>_xlfn.RANK.EQ(Y791,Y$3:Y$854)+COUNTIF(Y$3:Y791,Y791)-1</f>
        <v>798</v>
      </c>
      <c r="W791" s="5">
        <f>$O791/INDEX(Multipliers_RAW!$B$3:$T$21,Results!$W$1,INDEX(Move_Sets!$A$3:$W$854,$A791,5))/INDEX(Multipliers_RAW!$B$3:$T$21,Results!$W$1,INDEX(Move_Sets!$A$3:$W$854,$A791,6))</f>
        <v>28.024271795563777</v>
      </c>
      <c r="X791" s="4">
        <f>MAX($F791*INDEX(Multipliers_RAW!$B$3:$T$21,INDEX(Move_Sets!$A$3:$W$854,$A791,14),Results!$W$1),$F791*$J791*INDEX(Multipliers_RAW!$B$3:$T$21,INDEX(Move_Sets!$A$3:$W$854,$A791,14),Results!$W$1)+(1-$J791)*$G791*INDEX(Multipliers_RAW!$B$3:$T$21,INDEX(Move_Sets!$A$3:$W$854,$A791,19),Results!$W$1))</f>
        <v>4.5911003711798992</v>
      </c>
      <c r="Y791" s="5">
        <f>W791*X791/Inputs!$B$12</f>
        <v>25.835792096919523</v>
      </c>
      <c r="AA791" s="10">
        <f>_xlfn.RANK.EQ(AD791,AD$3:AD$854)+COUNTIF(AD$3:AD791,AD791)-1</f>
        <v>782</v>
      </c>
      <c r="AB791" s="5">
        <f>$O791/INDEX(Multipliers_RAW!$B$3:$T$21,Results!$AB$1,INDEX(Move_Sets!$A$3:$W$854,$A791,5))/INDEX(Multipliers_RAW!$B$3:$T$21,Results!$AB$1,INDEX(Move_Sets!$A$3:$W$854,$A791,6))</f>
        <v>35.030339744454722</v>
      </c>
      <c r="AC791" s="4">
        <f>MAX($F791*INDEX(Multipliers_RAW!$B$3:$T$21,INDEX(Move_Sets!$A$3:$W$854,$A791,14),Results!$AB$1),$F791*$J791*INDEX(Multipliers_RAW!$B$3:$T$21,INDEX(Move_Sets!$A$3:$W$854,$A791,14),Results!$AB$1)+(1-$J791)*$G791*INDEX(Multipliers_RAW!$B$3:$T$21,INDEX(Move_Sets!$A$3:$W$854,$A791,19),Results!$AB$1))</f>
        <v>3.6728802969439194</v>
      </c>
      <c r="AD791" s="5">
        <f>AB791*AC791/Inputs!$B$12</f>
        <v>25.835792096919523</v>
      </c>
    </row>
    <row r="792" spans="1:30" x14ac:dyDescent="0.25">
      <c r="A792" s="10">
        <v>564</v>
      </c>
      <c r="B792" s="64">
        <f>INDEX(Move_Sets!$J$3:$J$854,$A792)</f>
        <v>98</v>
      </c>
      <c r="C792" s="4" t="str">
        <f>INDEX(DPS_Calcs!C$2:C$853,$A792)</f>
        <v>Krabby</v>
      </c>
      <c r="D792" s="4" t="str">
        <f>INDEX(DPS_Calcs!D$2:D$853,$A792)</f>
        <v>Bubble</v>
      </c>
      <c r="E792" s="4" t="str">
        <f>INDEX(DPS_Calcs!E$2:E$853,$A792)</f>
        <v>Vice Grip</v>
      </c>
      <c r="F792" s="4">
        <f>INDEX(DPS_Calcs!L$2:L$853,$A792)</f>
        <v>4.5911003711798992</v>
      </c>
      <c r="G792" s="4">
        <f>INDEX(DPS_Calcs!M$2:M$853,$A792)</f>
        <v>3.9158900701665953</v>
      </c>
      <c r="H792" s="4" t="str">
        <f>INDEX(DPS_Calcs!N$2:N$853,$A792)</f>
        <v/>
      </c>
      <c r="I792" s="4">
        <f>INDEX(DPS_Calcs!V$2:V$853,$A792)</f>
        <v>4.1566924362981501</v>
      </c>
      <c r="J792" s="18">
        <f>INDEX(DPS_Calcs!W$2:W$853,$A792)</f>
        <v>0.35663313455108292</v>
      </c>
      <c r="K792" s="18">
        <f>INDEX(DPS_Calcs!X$2:X$853,$A792)</f>
        <v>1</v>
      </c>
      <c r="L792" s="18">
        <f>INDEX(DPS_Calcs!AL$2:AL$853,$A792)</f>
        <v>0.9375731303577407</v>
      </c>
      <c r="M792" s="4"/>
      <c r="N792" s="4">
        <f>INDEX(DPS_Calcs!AN$2:AN$853,$A792)</f>
        <v>781</v>
      </c>
      <c r="O792" s="64">
        <f>INDEX(DPS_Calcs!Q$2:Q$853,$A792)</f>
        <v>28.024271795563777</v>
      </c>
      <c r="P792" s="4">
        <f>INDEX(DPS_Calcs!Y$2:Y$853,$A792)</f>
        <v>4.5911003711798992</v>
      </c>
      <c r="Q792" s="42">
        <f>INDEX(DPS_Calcs!Z$2:Z$853,$A792)</f>
        <v>25.835792096919523</v>
      </c>
      <c r="R792" s="43">
        <f>INDEX(DPS_Calcs!AI$2:AI$853,$A792)</f>
        <v>32.682066198858536</v>
      </c>
      <c r="S792" s="56">
        <f>INDEX(Pokemon_Data!$U$3:$U$153,$B792)</f>
        <v>569</v>
      </c>
      <c r="T792" s="57">
        <f t="shared" si="12"/>
        <v>0.45405610012160846</v>
      </c>
      <c r="U792" s="10"/>
      <c r="V792" s="10">
        <f>_xlfn.RANK.EQ(Y792,Y$3:Y$854)+COUNTIF(Y$3:Y792,Y792)-1</f>
        <v>799</v>
      </c>
      <c r="W792" s="5">
        <f>$O792/INDEX(Multipliers_RAW!$B$3:$T$21,Results!$W$1,INDEX(Move_Sets!$A$3:$W$854,$A792,5))/INDEX(Multipliers_RAW!$B$3:$T$21,Results!$W$1,INDEX(Move_Sets!$A$3:$W$854,$A792,6))</f>
        <v>28.024271795563777</v>
      </c>
      <c r="X792" s="4">
        <f>MAX($F792*INDEX(Multipliers_RAW!$B$3:$T$21,INDEX(Move_Sets!$A$3:$W$854,$A792,14),Results!$W$1),$F792*$J792*INDEX(Multipliers_RAW!$B$3:$T$21,INDEX(Move_Sets!$A$3:$W$854,$A792,14),Results!$W$1)+(1-$J792)*$G792*INDEX(Multipliers_RAW!$B$3:$T$21,INDEX(Move_Sets!$A$3:$W$854,$A792,19),Results!$W$1))</f>
        <v>4.5911003711798992</v>
      </c>
      <c r="Y792" s="5">
        <f>W792*X792/Inputs!$B$12</f>
        <v>25.835792096919523</v>
      </c>
      <c r="AA792" s="10">
        <f>_xlfn.RANK.EQ(AD792,AD$3:AD$854)+COUNTIF(AD$3:AD792,AD792)-1</f>
        <v>779</v>
      </c>
      <c r="AB792" s="5">
        <f>$O792/INDEX(Multipliers_RAW!$B$3:$T$21,Results!$AB$1,INDEX(Move_Sets!$A$3:$W$854,$A792,5))/INDEX(Multipliers_RAW!$B$3:$T$21,Results!$AB$1,INDEX(Move_Sets!$A$3:$W$854,$A792,6))</f>
        <v>35.030339744454722</v>
      </c>
      <c r="AC792" s="4">
        <f>MAX($F792*INDEX(Multipliers_RAW!$B$3:$T$21,INDEX(Move_Sets!$A$3:$W$854,$A792,14),Results!$AB$1),$F792*$J792*INDEX(Multipliers_RAW!$B$3:$T$21,INDEX(Move_Sets!$A$3:$W$854,$A792,14),Results!$AB$1)+(1-$J792)*$G792*INDEX(Multipliers_RAW!$B$3:$T$21,INDEX(Move_Sets!$A$3:$W$854,$A792,19),Results!$AB$1))</f>
        <v>3.8292247330156446</v>
      </c>
      <c r="AD792" s="5">
        <f>AB792*AC792/Inputs!$B$12</f>
        <v>26.935550874579707</v>
      </c>
    </row>
    <row r="793" spans="1:30" x14ac:dyDescent="0.25">
      <c r="A793" s="10">
        <v>481</v>
      </c>
      <c r="B793" s="64">
        <f>INDEX(Move_Sets!$J$3:$J$854,$A793)</f>
        <v>84</v>
      </c>
      <c r="C793" s="4" t="str">
        <f>INDEX(DPS_Calcs!C$2:C$853,$A793)</f>
        <v>Doduo</v>
      </c>
      <c r="D793" s="4" t="str">
        <f>INDEX(DPS_Calcs!D$2:D$853,$A793)</f>
        <v>Peck</v>
      </c>
      <c r="E793" s="4" t="str">
        <f>INDEX(DPS_Calcs!E$2:E$853,$A793)</f>
        <v>Aerial Ace</v>
      </c>
      <c r="F793" s="4">
        <f>INDEX(DPS_Calcs!L$2:L$853,$A793)</f>
        <v>4.217067048676749</v>
      </c>
      <c r="G793" s="4">
        <f>INDEX(DPS_Calcs!M$2:M$853,$A793)</f>
        <v>4.448227717501509</v>
      </c>
      <c r="H793" s="4" t="str">
        <f>INDEX(DPS_Calcs!N$2:N$853,$A793)</f>
        <v/>
      </c>
      <c r="I793" s="4">
        <f>INDEX(DPS_Calcs!V$2:V$853,$A793)</f>
        <v>4.3822301653902196</v>
      </c>
      <c r="J793" s="18">
        <f>INDEX(DPS_Calcs!W$2:W$853,$A793)</f>
        <v>0.28550510970065301</v>
      </c>
      <c r="K793" s="18">
        <f>INDEX(DPS_Calcs!X$2:X$853,$A793)</f>
        <v>0.8153760152006938</v>
      </c>
      <c r="L793" s="18">
        <f>INDEX(DPS_Calcs!AL$2:AL$853,$A793)</f>
        <v>0.78689096780757439</v>
      </c>
      <c r="M793" s="4"/>
      <c r="N793" s="4">
        <f>INDEX(DPS_Calcs!AN$2:AN$853,$A793)</f>
        <v>784</v>
      </c>
      <c r="O793" s="64">
        <f>INDEX(DPS_Calcs!Q$2:Q$853,$A793)</f>
        <v>28.443889374023513</v>
      </c>
      <c r="P793" s="4">
        <f>INDEX(DPS_Calcs!Y$2:Y$853,$A793)</f>
        <v>4.3822301653902196</v>
      </c>
      <c r="Q793" s="42">
        <f>INDEX(DPS_Calcs!Z$2:Z$853,$A793)</f>
        <v>25.02965261764421</v>
      </c>
      <c r="R793" s="43">
        <f>INDEX(DPS_Calcs!AI$2:AI$853,$A793)</f>
        <v>32.826091827647481</v>
      </c>
      <c r="S793" s="56">
        <f>INDEX(Pokemon_Data!$U$3:$U$153,$B793)</f>
        <v>618</v>
      </c>
      <c r="T793" s="57">
        <f t="shared" si="12"/>
        <v>0.40501056015605519</v>
      </c>
      <c r="U793" s="10"/>
      <c r="V793" s="10">
        <f>_xlfn.RANK.EQ(Y793,Y$3:Y$854)+COUNTIF(Y$3:Y793,Y793)-1</f>
        <v>759</v>
      </c>
      <c r="W793" s="5">
        <f>$O793/INDEX(Multipliers_RAW!$B$3:$T$21,Results!$W$1,INDEX(Move_Sets!$A$3:$W$854,$A793,5))/INDEX(Multipliers_RAW!$B$3:$T$21,Results!$W$1,INDEX(Move_Sets!$A$3:$W$854,$A793,6))</f>
        <v>28.443889374023509</v>
      </c>
      <c r="X793" s="4">
        <f>MAX($F793*INDEX(Multipliers_RAW!$B$3:$T$21,INDEX(Move_Sets!$A$3:$W$854,$A793,14),Results!$W$1),$F793*$J793*INDEX(Multipliers_RAW!$B$3:$T$21,INDEX(Move_Sets!$A$3:$W$854,$A793,14),Results!$W$1)+(1-$J793)*$G793*INDEX(Multipliers_RAW!$B$3:$T$21,INDEX(Move_Sets!$A$3:$W$854,$A793,19),Results!$W$1))</f>
        <v>5.4777877067377743</v>
      </c>
      <c r="Y793" s="5">
        <f>W793*X793/Inputs!$B$12</f>
        <v>31.287065772055254</v>
      </c>
      <c r="AA793" s="10">
        <f>_xlfn.RANK.EQ(AD793,AD$3:AD$854)+COUNTIF(AD$3:AD793,AD793)-1</f>
        <v>786</v>
      </c>
      <c r="AB793" s="5">
        <f>$O793/INDEX(Multipliers_RAW!$B$3:$T$21,Results!$AB$1,INDEX(Move_Sets!$A$3:$W$854,$A793,5))/INDEX(Multipliers_RAW!$B$3:$T$21,Results!$AB$1,INDEX(Move_Sets!$A$3:$W$854,$A793,6))</f>
        <v>28.443889374023513</v>
      </c>
      <c r="AC793" s="4">
        <f>MAX($F793*INDEX(Multipliers_RAW!$B$3:$T$21,INDEX(Move_Sets!$A$3:$W$854,$A793,14),Results!$AB$1),$F793*$J793*INDEX(Multipliers_RAW!$B$3:$T$21,INDEX(Move_Sets!$A$3:$W$854,$A793,14),Results!$AB$1)+(1-$J793)*$G793*INDEX(Multipliers_RAW!$B$3:$T$21,INDEX(Move_Sets!$A$3:$W$854,$A793,19),Results!$AB$1))</f>
        <v>4.3822301653902196</v>
      </c>
      <c r="AD793" s="5">
        <f>AB793*AC793/Inputs!$B$12</f>
        <v>25.02965261764421</v>
      </c>
    </row>
    <row r="794" spans="1:30" x14ac:dyDescent="0.25">
      <c r="A794" s="10">
        <v>227</v>
      </c>
      <c r="B794" s="64">
        <f>INDEX(Move_Sets!$J$3:$J$854,$A794)</f>
        <v>41</v>
      </c>
      <c r="C794" s="4" t="str">
        <f>INDEX(DPS_Calcs!C$2:C$853,$A794)</f>
        <v>Zubat</v>
      </c>
      <c r="D794" s="4" t="str">
        <f>INDEX(DPS_Calcs!D$2:D$853,$A794)</f>
        <v>Quick Attack</v>
      </c>
      <c r="E794" s="4" t="str">
        <f>INDEX(DPS_Calcs!E$2:E$853,$A794)</f>
        <v>Sludge Bomb</v>
      </c>
      <c r="F794" s="4">
        <f>INDEX(DPS_Calcs!L$2:L$853,$A794)</f>
        <v>2.2475374441538629</v>
      </c>
      <c r="G794" s="4">
        <f>INDEX(DPS_Calcs!M$2:M$853,$A794)</f>
        <v>6.3414380518701137</v>
      </c>
      <c r="H794" s="4" t="str">
        <f>INDEX(DPS_Calcs!N$2:N$853,$A794)</f>
        <v/>
      </c>
      <c r="I794" s="4">
        <f>INDEX(DPS_Calcs!V$2:V$853,$A794)</f>
        <v>4.0347879404721185</v>
      </c>
      <c r="J794" s="18">
        <f>INDEX(DPS_Calcs!W$2:W$853,$A794)</f>
        <v>0.56343578714402187</v>
      </c>
      <c r="K794" s="18">
        <f>INDEX(DPS_Calcs!X$2:X$853,$A794)</f>
        <v>0.76896869793582179</v>
      </c>
      <c r="L794" s="18">
        <f>INDEX(DPS_Calcs!AL$2:AL$853,$A794)</f>
        <v>0.88337424050625235</v>
      </c>
      <c r="M794" s="4"/>
      <c r="N794" s="4">
        <f>INDEX(DPS_Calcs!AN$2:AN$853,$A794)</f>
        <v>800</v>
      </c>
      <c r="O794" s="64">
        <f>INDEX(DPS_Calcs!Q$2:Q$853,$A794)</f>
        <v>30.278067889886312</v>
      </c>
      <c r="P794" s="4">
        <f>INDEX(DPS_Calcs!Y$2:Y$853,$A794)</f>
        <v>4.0347879404721185</v>
      </c>
      <c r="Q794" s="42">
        <f>INDEX(DPS_Calcs!Z$2:Z$853,$A794)</f>
        <v>24.531241602993848</v>
      </c>
      <c r="R794" s="43">
        <f>INDEX(DPS_Calcs!AI$2:AI$853,$A794)</f>
        <v>30.390021828008589</v>
      </c>
      <c r="S794" s="56">
        <f>INDEX(Pokemon_Data!$U$3:$U$153,$B794)</f>
        <v>456</v>
      </c>
      <c r="T794" s="57">
        <f t="shared" si="12"/>
        <v>0.53796582462705811</v>
      </c>
      <c r="U794" s="10"/>
      <c r="V794" s="10">
        <f>_xlfn.RANK.EQ(Y794,Y$3:Y$854)+COUNTIF(Y$3:Y794,Y794)-1</f>
        <v>716</v>
      </c>
      <c r="W794" s="5">
        <f>$O794/INDEX(Multipliers_RAW!$B$3:$T$21,Results!$W$1,INDEX(Move_Sets!$A$3:$W$854,$A794,5))/INDEX(Multipliers_RAW!$B$3:$T$21,Results!$W$1,INDEX(Move_Sets!$A$3:$W$854,$A794,6))</f>
        <v>47.30948107794736</v>
      </c>
      <c r="X794" s="4">
        <f>MAX($F794*INDEX(Multipliers_RAW!$B$3:$T$21,INDEX(Move_Sets!$A$3:$W$854,$A794,14),Results!$W$1),$F794*$J794*INDEX(Multipliers_RAW!$B$3:$T$21,INDEX(Move_Sets!$A$3:$W$854,$A794,14),Results!$W$1)+(1-$J794)*$G794*INDEX(Multipliers_RAW!$B$3:$T$21,INDEX(Move_Sets!$A$3:$W$854,$A794,19),Results!$W$1))</f>
        <v>4.0347879404721185</v>
      </c>
      <c r="Y794" s="5">
        <f>W794*X794/Inputs!$B$12</f>
        <v>38.330065004677891</v>
      </c>
      <c r="AA794" s="10">
        <f>_xlfn.RANK.EQ(AD794,AD$3:AD$854)+COUNTIF(AD$3:AD794,AD794)-1</f>
        <v>795</v>
      </c>
      <c r="AB794" s="5">
        <f>$O794/INDEX(Multipliers_RAW!$B$3:$T$21,Results!$AB$1,INDEX(Move_Sets!$A$3:$W$854,$A794,5))/INDEX(Multipliers_RAW!$B$3:$T$21,Results!$AB$1,INDEX(Move_Sets!$A$3:$W$854,$A794,6))</f>
        <v>30.278067889886312</v>
      </c>
      <c r="AC794" s="4">
        <f>MAX($F794*INDEX(Multipliers_RAW!$B$3:$T$21,INDEX(Move_Sets!$A$3:$W$854,$A794,14),Results!$AB$1),$F794*$J794*INDEX(Multipliers_RAW!$B$3:$T$21,INDEX(Move_Sets!$A$3:$W$854,$A794,14),Results!$AB$1)+(1-$J794)*$G794*INDEX(Multipliers_RAW!$B$3:$T$21,INDEX(Move_Sets!$A$3:$W$854,$A794,19),Results!$AB$1))</f>
        <v>4.0347879404721185</v>
      </c>
      <c r="AD794" s="5">
        <f>AB794*AC794/Inputs!$B$12</f>
        <v>24.531241602993848</v>
      </c>
    </row>
    <row r="795" spans="1:30" x14ac:dyDescent="0.25">
      <c r="A795" s="10">
        <v>106</v>
      </c>
      <c r="B795" s="64">
        <f>INDEX(Move_Sets!$J$3:$J$854,$A795)</f>
        <v>21</v>
      </c>
      <c r="C795" s="4" t="str">
        <f>INDEX(DPS_Calcs!C$2:C$853,$A795)</f>
        <v>Spearow</v>
      </c>
      <c r="D795" s="4" t="str">
        <f>INDEX(DPS_Calcs!D$2:D$853,$A795)</f>
        <v>Peck</v>
      </c>
      <c r="E795" s="4" t="str">
        <f>INDEX(DPS_Calcs!E$2:E$853,$A795)</f>
        <v>Drill Peck</v>
      </c>
      <c r="F795" s="4">
        <f>INDEX(DPS_Calcs!L$2:L$853,$A795)</f>
        <v>3.5371058010396981</v>
      </c>
      <c r="G795" s="4">
        <f>INDEX(DPS_Calcs!M$2:M$853,$A795)</f>
        <v>5.1733590414427351</v>
      </c>
      <c r="H795" s="4" t="str">
        <f>INDEX(DPS_Calcs!N$2:N$853,$A795)</f>
        <v/>
      </c>
      <c r="I795" s="4">
        <f>INDEX(DPS_Calcs!V$2:V$853,$A795)</f>
        <v>4.5466399266436035</v>
      </c>
      <c r="J795" s="18">
        <f>INDEX(DPS_Calcs!W$2:W$853,$A795)</f>
        <v>0.38302085479431042</v>
      </c>
      <c r="K795" s="18">
        <f>INDEX(DPS_Calcs!X$2:X$853,$A795)</f>
        <v>1</v>
      </c>
      <c r="L795" s="18">
        <f>INDEX(DPS_Calcs!AL$2:AL$853,$A795)</f>
        <v>0.97617125567942453</v>
      </c>
      <c r="M795" s="4"/>
      <c r="N795" s="4">
        <f>INDEX(DPS_Calcs!AN$2:AN$853,$A795)</f>
        <v>792</v>
      </c>
      <c r="O795" s="64">
        <f>INDEX(DPS_Calcs!Q$2:Q$853,$A795)</f>
        <v>26.680199200447881</v>
      </c>
      <c r="P795" s="4">
        <f>INDEX(DPS_Calcs!Y$2:Y$853,$A795)</f>
        <v>4.5466399266436035</v>
      </c>
      <c r="Q795" s="42">
        <f>INDEX(DPS_Calcs!Z$2:Z$853,$A795)</f>
        <v>24.358485730032346</v>
      </c>
      <c r="R795" s="43">
        <f>INDEX(DPS_Calcs!AI$2:AI$853,$A795)</f>
        <v>32.275806159459627</v>
      </c>
      <c r="S795" s="56">
        <f>INDEX(Pokemon_Data!$U$3:$U$153,$B795)</f>
        <v>490</v>
      </c>
      <c r="T795" s="57">
        <f t="shared" si="12"/>
        <v>0.49711195367412947</v>
      </c>
      <c r="U795" s="10"/>
      <c r="V795" s="10">
        <f>_xlfn.RANK.EQ(Y795,Y$3:Y$854)+COUNTIF(Y$3:Y795,Y795)-1</f>
        <v>762</v>
      </c>
      <c r="W795" s="5">
        <f>$O795/INDEX(Multipliers_RAW!$B$3:$T$21,Results!$W$1,INDEX(Move_Sets!$A$3:$W$854,$A795,5))/INDEX(Multipliers_RAW!$B$3:$T$21,Results!$W$1,INDEX(Move_Sets!$A$3:$W$854,$A795,6))</f>
        <v>26.680199200447881</v>
      </c>
      <c r="X795" s="4">
        <f>MAX($F795*INDEX(Multipliers_RAW!$B$3:$T$21,INDEX(Move_Sets!$A$3:$W$854,$A795,14),Results!$W$1),$F795*$J795*INDEX(Multipliers_RAW!$B$3:$T$21,INDEX(Move_Sets!$A$3:$W$854,$A795,14),Results!$W$1)+(1-$J795)*$G795*INDEX(Multipliers_RAW!$B$3:$T$21,INDEX(Move_Sets!$A$3:$W$854,$A795,19),Results!$W$1))</f>
        <v>5.6832999083045053</v>
      </c>
      <c r="Y795" s="5">
        <f>W795*X795/Inputs!$B$12</f>
        <v>30.448107162540435</v>
      </c>
      <c r="AA795" s="10">
        <f>_xlfn.RANK.EQ(AD795,AD$3:AD$854)+COUNTIF(AD$3:AD795,AD795)-1</f>
        <v>797</v>
      </c>
      <c r="AB795" s="5">
        <f>$O795/INDEX(Multipliers_RAW!$B$3:$T$21,Results!$AB$1,INDEX(Move_Sets!$A$3:$W$854,$A795,5))/INDEX(Multipliers_RAW!$B$3:$T$21,Results!$AB$1,INDEX(Move_Sets!$A$3:$W$854,$A795,6))</f>
        <v>26.680199200447881</v>
      </c>
      <c r="AC795" s="4">
        <f>MAX($F795*INDEX(Multipliers_RAW!$B$3:$T$21,INDEX(Move_Sets!$A$3:$W$854,$A795,14),Results!$AB$1),$F795*$J795*INDEX(Multipliers_RAW!$B$3:$T$21,INDEX(Move_Sets!$A$3:$W$854,$A795,14),Results!$AB$1)+(1-$J795)*$G795*INDEX(Multipliers_RAW!$B$3:$T$21,INDEX(Move_Sets!$A$3:$W$854,$A795,19),Results!$AB$1))</f>
        <v>4.5466399266436035</v>
      </c>
      <c r="AD795" s="5">
        <f>AB795*AC795/Inputs!$B$12</f>
        <v>24.358485730032346</v>
      </c>
    </row>
    <row r="796" spans="1:30" x14ac:dyDescent="0.25">
      <c r="A796" s="10">
        <v>80</v>
      </c>
      <c r="B796" s="64">
        <f>INDEX(Move_Sets!$J$3:$J$854,$A796)</f>
        <v>16</v>
      </c>
      <c r="C796" s="4" t="str">
        <f>INDEX(DPS_Calcs!C$2:C$853,$A796)</f>
        <v>Pidgey</v>
      </c>
      <c r="D796" s="4" t="str">
        <f>INDEX(DPS_Calcs!D$2:D$853,$A796)</f>
        <v>Tackle</v>
      </c>
      <c r="E796" s="4" t="str">
        <f>INDEX(DPS_Calcs!E$2:E$853,$A796)</f>
        <v>Air Cutter</v>
      </c>
      <c r="F796" s="4">
        <f>INDEX(DPS_Calcs!L$2:L$853,$A796)</f>
        <v>4.0622034832015794</v>
      </c>
      <c r="G796" s="4">
        <f>INDEX(DPS_Calcs!M$2:M$853,$A796)</f>
        <v>3.0587034141381828</v>
      </c>
      <c r="H796" s="4" t="str">
        <f>INDEX(DPS_Calcs!N$2:N$853,$A796)</f>
        <v/>
      </c>
      <c r="I796" s="4">
        <f>INDEX(DPS_Calcs!V$2:V$853,$A796)</f>
        <v>3.2799207229266218</v>
      </c>
      <c r="J796" s="18">
        <f>INDEX(DPS_Calcs!W$2:W$853,$A796)</f>
        <v>0.22044573349647026</v>
      </c>
      <c r="K796" s="18">
        <f>INDEX(DPS_Calcs!X$2:X$853,$A796)</f>
        <v>1</v>
      </c>
      <c r="L796" s="18">
        <f>INDEX(DPS_Calcs!AL$2:AL$853,$A796)</f>
        <v>0.91036414565826329</v>
      </c>
      <c r="M796" s="4"/>
      <c r="N796" s="4">
        <f>INDEX(DPS_Calcs!AN$2:AN$853,$A796)</f>
        <v>808</v>
      </c>
      <c r="O796" s="64">
        <f>INDEX(DPS_Calcs!Q$2:Q$853,$A796)</f>
        <v>30.278067889886312</v>
      </c>
      <c r="P796" s="4">
        <f>INDEX(DPS_Calcs!Y$2:Y$853,$A796)</f>
        <v>4.0622034832015794</v>
      </c>
      <c r="Q796" s="42">
        <f>INDEX(DPS_Calcs!Z$2:Z$853,$A796)</f>
        <v>24.697926274479933</v>
      </c>
      <c r="R796" s="43">
        <f>INDEX(DPS_Calcs!AI$2:AI$853,$A796)</f>
        <v>25.516061525455914</v>
      </c>
      <c r="S796" s="56">
        <f>INDEX(Pokemon_Data!$U$3:$U$153,$B796)</f>
        <v>485</v>
      </c>
      <c r="T796" s="57">
        <f t="shared" si="12"/>
        <v>0.50923559328824608</v>
      </c>
      <c r="U796" s="10"/>
      <c r="V796" s="10">
        <f>_xlfn.RANK.EQ(Y796,Y$3:Y$854)+COUNTIF(Y$3:Y796,Y796)-1</f>
        <v>811</v>
      </c>
      <c r="W796" s="5">
        <f>$O796/INDEX(Multipliers_RAW!$B$3:$T$21,Results!$W$1,INDEX(Move_Sets!$A$3:$W$854,$A796,5))/INDEX(Multipliers_RAW!$B$3:$T$21,Results!$W$1,INDEX(Move_Sets!$A$3:$W$854,$A796,6))</f>
        <v>30.278067889886312</v>
      </c>
      <c r="X796" s="4">
        <f>MAX($F796*INDEX(Multipliers_RAW!$B$3:$T$21,INDEX(Move_Sets!$A$3:$W$854,$A796,14),Results!$W$1),$F796*$J796*INDEX(Multipliers_RAW!$B$3:$T$21,INDEX(Move_Sets!$A$3:$W$854,$A796,14),Results!$W$1)+(1-$J796)*$G796*INDEX(Multipliers_RAW!$B$3:$T$21,INDEX(Move_Sets!$A$3:$W$854,$A796,19),Results!$W$1))</f>
        <v>4.0622034832015794</v>
      </c>
      <c r="Y796" s="5">
        <f>W796*X796/Inputs!$B$12</f>
        <v>24.697926274479933</v>
      </c>
      <c r="AA796" s="10">
        <f>_xlfn.RANK.EQ(AD796,AD$3:AD$854)+COUNTIF(AD$3:AD796,AD796)-1</f>
        <v>789</v>
      </c>
      <c r="AB796" s="5">
        <f>$O796/INDEX(Multipliers_RAW!$B$3:$T$21,Results!$AB$1,INDEX(Move_Sets!$A$3:$W$854,$A796,5))/INDEX(Multipliers_RAW!$B$3:$T$21,Results!$AB$1,INDEX(Move_Sets!$A$3:$W$854,$A796,6))</f>
        <v>30.278067889886312</v>
      </c>
      <c r="AC796" s="4">
        <f>MAX($F796*INDEX(Multipliers_RAW!$B$3:$T$21,INDEX(Move_Sets!$A$3:$W$854,$A796,14),Results!$AB$1),$F796*$J796*INDEX(Multipliers_RAW!$B$3:$T$21,INDEX(Move_Sets!$A$3:$W$854,$A796,14),Results!$AB$1)+(1-$J796)*$G796*INDEX(Multipliers_RAW!$B$3:$T$21,INDEX(Move_Sets!$A$3:$W$854,$A796,19),Results!$AB$1))</f>
        <v>4.0622034832015794</v>
      </c>
      <c r="AD796" s="5">
        <f>AB796*AC796/Inputs!$B$12</f>
        <v>24.697926274479933</v>
      </c>
    </row>
    <row r="797" spans="1:30" x14ac:dyDescent="0.25">
      <c r="A797" s="10">
        <v>79</v>
      </c>
      <c r="B797" s="64">
        <f>INDEX(Move_Sets!$J$3:$J$854,$A797)</f>
        <v>16</v>
      </c>
      <c r="C797" s="4" t="str">
        <f>INDEX(DPS_Calcs!C$2:C$853,$A797)</f>
        <v>Pidgey</v>
      </c>
      <c r="D797" s="4" t="str">
        <f>INDEX(DPS_Calcs!D$2:D$853,$A797)</f>
        <v>Tackle</v>
      </c>
      <c r="E797" s="4" t="str">
        <f>INDEX(DPS_Calcs!E$2:E$853,$A797)</f>
        <v>Aerial Ace</v>
      </c>
      <c r="F797" s="4">
        <f>INDEX(DPS_Calcs!L$2:L$853,$A797)</f>
        <v>4.0622034832015794</v>
      </c>
      <c r="G797" s="4">
        <f>INDEX(DPS_Calcs!M$2:M$853,$A797)</f>
        <v>3.4665305360232739</v>
      </c>
      <c r="H797" s="4" t="str">
        <f>INDEX(DPS_Calcs!N$2:N$853,$A797)</f>
        <v/>
      </c>
      <c r="I797" s="4">
        <f>INDEX(DPS_Calcs!V$2:V$853,$A797)</f>
        <v>3.6250770685006852</v>
      </c>
      <c r="J797" s="18">
        <f>INDEX(DPS_Calcs!W$2:W$853,$A797)</f>
        <v>0.26616372831508306</v>
      </c>
      <c r="K797" s="18">
        <f>INDEX(DPS_Calcs!X$2:X$853,$A797)</f>
        <v>1</v>
      </c>
      <c r="L797" s="18">
        <f>INDEX(DPS_Calcs!AL$2:AL$853,$A797)</f>
        <v>1</v>
      </c>
      <c r="M797" s="4"/>
      <c r="N797" s="4">
        <f>INDEX(DPS_Calcs!AN$2:AN$853,$A797)</f>
        <v>805</v>
      </c>
      <c r="O797" s="64">
        <f>INDEX(DPS_Calcs!Q$2:Q$853,$A797)</f>
        <v>30.278067889886312</v>
      </c>
      <c r="P797" s="4">
        <f>INDEX(DPS_Calcs!Y$2:Y$853,$A797)</f>
        <v>4.0622034832015794</v>
      </c>
      <c r="Q797" s="42">
        <f>INDEX(DPS_Calcs!Z$2:Z$853,$A797)</f>
        <v>24.697926274479933</v>
      </c>
      <c r="R797" s="43">
        <f>INDEX(DPS_Calcs!AI$2:AI$853,$A797)</f>
        <v>28.028412198731573</v>
      </c>
      <c r="S797" s="56">
        <f>INDEX(Pokemon_Data!$U$3:$U$153,$B797)</f>
        <v>485</v>
      </c>
      <c r="T797" s="57">
        <f t="shared" si="12"/>
        <v>0.50923559328824608</v>
      </c>
      <c r="U797" s="10"/>
      <c r="V797" s="10">
        <f>_xlfn.RANK.EQ(Y797,Y$3:Y$854)+COUNTIF(Y$3:Y797,Y797)-1</f>
        <v>796</v>
      </c>
      <c r="W797" s="5">
        <f>$O797/INDEX(Multipliers_RAW!$B$3:$T$21,Results!$W$1,INDEX(Move_Sets!$A$3:$W$854,$A797,5))/INDEX(Multipliers_RAW!$B$3:$T$21,Results!$W$1,INDEX(Move_Sets!$A$3:$W$854,$A797,6))</f>
        <v>30.278067889886312</v>
      </c>
      <c r="X797" s="4">
        <f>MAX($F797*INDEX(Multipliers_RAW!$B$3:$T$21,INDEX(Move_Sets!$A$3:$W$854,$A797,14),Results!$W$1),$F797*$J797*INDEX(Multipliers_RAW!$B$3:$T$21,INDEX(Move_Sets!$A$3:$W$854,$A797,14),Results!$W$1)+(1-$J797)*$G797*INDEX(Multipliers_RAW!$B$3:$T$21,INDEX(Move_Sets!$A$3:$W$854,$A797,19),Results!$W$1))</f>
        <v>4.261043529559994</v>
      </c>
      <c r="Y797" s="5">
        <f>W797*X797/Inputs!$B$12</f>
        <v>25.906860495939416</v>
      </c>
      <c r="AA797" s="10">
        <f>_xlfn.RANK.EQ(AD797,AD$3:AD$854)+COUNTIF(AD$3:AD797,AD797)-1</f>
        <v>790</v>
      </c>
      <c r="AB797" s="5">
        <f>$O797/INDEX(Multipliers_RAW!$B$3:$T$21,Results!$AB$1,INDEX(Move_Sets!$A$3:$W$854,$A797,5))/INDEX(Multipliers_RAW!$B$3:$T$21,Results!$AB$1,INDEX(Move_Sets!$A$3:$W$854,$A797,6))</f>
        <v>30.278067889886312</v>
      </c>
      <c r="AC797" s="4">
        <f>MAX($F797*INDEX(Multipliers_RAW!$B$3:$T$21,INDEX(Move_Sets!$A$3:$W$854,$A797,14),Results!$AB$1),$F797*$J797*INDEX(Multipliers_RAW!$B$3:$T$21,INDEX(Move_Sets!$A$3:$W$854,$A797,14),Results!$AB$1)+(1-$J797)*$G797*INDEX(Multipliers_RAW!$B$3:$T$21,INDEX(Move_Sets!$A$3:$W$854,$A797,19),Results!$AB$1))</f>
        <v>4.0622034832015794</v>
      </c>
      <c r="AD797" s="5">
        <f>AB797*AC797/Inputs!$B$12</f>
        <v>24.697926274479933</v>
      </c>
    </row>
    <row r="798" spans="1:30" x14ac:dyDescent="0.25">
      <c r="A798" s="10">
        <v>78</v>
      </c>
      <c r="B798" s="64">
        <f>INDEX(Move_Sets!$J$3:$J$854,$A798)</f>
        <v>16</v>
      </c>
      <c r="C798" s="4" t="str">
        <f>INDEX(DPS_Calcs!C$2:C$853,$A798)</f>
        <v>Pidgey</v>
      </c>
      <c r="D798" s="4" t="str">
        <f>INDEX(DPS_Calcs!D$2:D$853,$A798)</f>
        <v>Tackle</v>
      </c>
      <c r="E798" s="4" t="str">
        <f>INDEX(DPS_Calcs!E$2:E$853,$A798)</f>
        <v>Twister</v>
      </c>
      <c r="F798" s="4">
        <f>INDEX(DPS_Calcs!L$2:L$853,$A798)</f>
        <v>4.0622034832015794</v>
      </c>
      <c r="G798" s="4">
        <f>INDEX(DPS_Calcs!M$2:M$853,$A798)</f>
        <v>2.5843566048880167</v>
      </c>
      <c r="H798" s="4" t="str">
        <f>INDEX(DPS_Calcs!N$2:N$853,$A798)</f>
        <v/>
      </c>
      <c r="I798" s="4">
        <f>INDEX(DPS_Calcs!V$2:V$853,$A798)</f>
        <v>2.886647553271676</v>
      </c>
      <c r="J798" s="18">
        <f>INDEX(DPS_Calcs!W$2:W$853,$A798)</f>
        <v>0.20454821999462966</v>
      </c>
      <c r="K798" s="18">
        <f>INDEX(DPS_Calcs!X$2:X$853,$A798)</f>
        <v>1</v>
      </c>
      <c r="L798" s="18">
        <f>INDEX(DPS_Calcs!AL$2:AL$853,$A798)</f>
        <v>0.79489930318150859</v>
      </c>
      <c r="M798" s="4"/>
      <c r="N798" s="4">
        <f>INDEX(DPS_Calcs!AN$2:AN$853,$A798)</f>
        <v>816</v>
      </c>
      <c r="O798" s="64">
        <f>INDEX(DPS_Calcs!Q$2:Q$853,$A798)</f>
        <v>30.278067889886312</v>
      </c>
      <c r="P798" s="4">
        <f>INDEX(DPS_Calcs!Y$2:Y$853,$A798)</f>
        <v>4.0622034832015794</v>
      </c>
      <c r="Q798" s="42">
        <f>INDEX(DPS_Calcs!Z$2:Z$853,$A798)</f>
        <v>24.697926274479933</v>
      </c>
      <c r="R798" s="43">
        <f>INDEX(DPS_Calcs!AI$2:AI$853,$A798)</f>
        <v>22.27976532605582</v>
      </c>
      <c r="S798" s="56">
        <f>INDEX(Pokemon_Data!$U$3:$U$153,$B798)</f>
        <v>485</v>
      </c>
      <c r="T798" s="57">
        <f t="shared" si="12"/>
        <v>0.50923559328824608</v>
      </c>
      <c r="U798" s="10"/>
      <c r="V798" s="10">
        <f>_xlfn.RANK.EQ(Y798,Y$3:Y$854)+COUNTIF(Y$3:Y798,Y798)-1</f>
        <v>812</v>
      </c>
      <c r="W798" s="5">
        <f>$O798/INDEX(Multipliers_RAW!$B$3:$T$21,Results!$W$1,INDEX(Move_Sets!$A$3:$W$854,$A798,5))/INDEX(Multipliers_RAW!$B$3:$T$21,Results!$W$1,INDEX(Move_Sets!$A$3:$W$854,$A798,6))</f>
        <v>30.278067889886312</v>
      </c>
      <c r="X798" s="4">
        <f>MAX($F798*INDEX(Multipliers_RAW!$B$3:$T$21,INDEX(Move_Sets!$A$3:$W$854,$A798,14),Results!$W$1),$F798*$J798*INDEX(Multipliers_RAW!$B$3:$T$21,INDEX(Move_Sets!$A$3:$W$854,$A798,14),Results!$W$1)+(1-$J798)*$G798*INDEX(Multipliers_RAW!$B$3:$T$21,INDEX(Move_Sets!$A$3:$W$854,$A798,19),Results!$W$1))</f>
        <v>4.0622034832015794</v>
      </c>
      <c r="Y798" s="5">
        <f>W798*X798/Inputs!$B$12</f>
        <v>24.697926274479933</v>
      </c>
      <c r="AA798" s="10">
        <f>_xlfn.RANK.EQ(AD798,AD$3:AD$854)+COUNTIF(AD$3:AD798,AD798)-1</f>
        <v>791</v>
      </c>
      <c r="AB798" s="5">
        <f>$O798/INDEX(Multipliers_RAW!$B$3:$T$21,Results!$AB$1,INDEX(Move_Sets!$A$3:$W$854,$A798,5))/INDEX(Multipliers_RAW!$B$3:$T$21,Results!$AB$1,INDEX(Move_Sets!$A$3:$W$854,$A798,6))</f>
        <v>30.278067889886312</v>
      </c>
      <c r="AC798" s="4">
        <f>MAX($F798*INDEX(Multipliers_RAW!$B$3:$T$21,INDEX(Move_Sets!$A$3:$W$854,$A798,14),Results!$AB$1),$F798*$J798*INDEX(Multipliers_RAW!$B$3:$T$21,INDEX(Move_Sets!$A$3:$W$854,$A798,14),Results!$AB$1)+(1-$J798)*$G798*INDEX(Multipliers_RAW!$B$3:$T$21,INDEX(Move_Sets!$A$3:$W$854,$A798,19),Results!$AB$1))</f>
        <v>4.0622034832015794</v>
      </c>
      <c r="AD798" s="5">
        <f>AB798*AC798/Inputs!$B$12</f>
        <v>24.697926274479933</v>
      </c>
    </row>
    <row r="799" spans="1:30" x14ac:dyDescent="0.25">
      <c r="A799" s="10">
        <v>569</v>
      </c>
      <c r="B799" s="64">
        <f>INDEX(Move_Sets!$J$3:$J$854,$A799)</f>
        <v>98</v>
      </c>
      <c r="C799" s="4" t="str">
        <f>INDEX(DPS_Calcs!C$2:C$853,$A799)</f>
        <v>Krabby</v>
      </c>
      <c r="D799" s="4" t="str">
        <f>INDEX(DPS_Calcs!D$2:D$853,$A799)</f>
        <v>Mud Shot</v>
      </c>
      <c r="E799" s="4" t="str">
        <f>INDEX(DPS_Calcs!E$2:E$853,$A799)</f>
        <v>Water Pulse</v>
      </c>
      <c r="F799" s="4">
        <f>INDEX(DPS_Calcs!L$2:L$853,$A799)</f>
        <v>4.4207816798418973</v>
      </c>
      <c r="G799" s="4">
        <f>INDEX(DPS_Calcs!M$2:M$853,$A799)</f>
        <v>4.2090620141699748</v>
      </c>
      <c r="H799" s="4" t="str">
        <f>INDEX(DPS_Calcs!N$2:N$853,$A799)</f>
        <v/>
      </c>
      <c r="I799" s="4">
        <f>INDEX(DPS_Calcs!V$2:V$853,$A799)</f>
        <v>4.2524031190907783</v>
      </c>
      <c r="J799" s="18">
        <f>INDEX(DPS_Calcs!W$2:W$853,$A799)</f>
        <v>0.20470986851058118</v>
      </c>
      <c r="K799" s="18">
        <f>INDEX(DPS_Calcs!X$2:X$853,$A799)</f>
        <v>0.96290242478531773</v>
      </c>
      <c r="L799" s="18">
        <f>INDEX(DPS_Calcs!AL$2:AL$853,$A799)</f>
        <v>0.83049807297273848</v>
      </c>
      <c r="M799" s="4"/>
      <c r="N799" s="4">
        <f>INDEX(DPS_Calcs!AN$2:AN$853,$A799)</f>
        <v>802</v>
      </c>
      <c r="O799" s="64">
        <f>INDEX(DPS_Calcs!Q$2:Q$853,$A799)</f>
        <v>28.024271795563777</v>
      </c>
      <c r="P799" s="4">
        <f>INDEX(DPS_Calcs!Y$2:Y$853,$A799)</f>
        <v>4.4207816798418973</v>
      </c>
      <c r="Q799" s="42">
        <f>INDEX(DPS_Calcs!Z$2:Z$853,$A799)</f>
        <v>24.877346856373158</v>
      </c>
      <c r="R799" s="43">
        <f>INDEX(DPS_Calcs!AI$2:AI$853,$A799)</f>
        <v>28.94962762911414</v>
      </c>
      <c r="S799" s="56">
        <f>INDEX(Pokemon_Data!$U$3:$U$153,$B799)</f>
        <v>569</v>
      </c>
      <c r="T799" s="57">
        <f t="shared" si="12"/>
        <v>0.43721171979566181</v>
      </c>
      <c r="U799" s="10"/>
      <c r="V799" s="10">
        <f>_xlfn.RANK.EQ(Y799,Y$3:Y$854)+COUNTIF(Y$3:Y799,Y799)-1</f>
        <v>805</v>
      </c>
      <c r="W799" s="5">
        <f>$O799/INDEX(Multipliers_RAW!$B$3:$T$21,Results!$W$1,INDEX(Move_Sets!$A$3:$W$854,$A799,5))/INDEX(Multipliers_RAW!$B$3:$T$21,Results!$W$1,INDEX(Move_Sets!$A$3:$W$854,$A799,6))</f>
        <v>28.024271795563777</v>
      </c>
      <c r="X799" s="4">
        <f>MAX($F799*INDEX(Multipliers_RAW!$B$3:$T$21,INDEX(Move_Sets!$A$3:$W$854,$A799,14),Results!$W$1),$F799*$J799*INDEX(Multipliers_RAW!$B$3:$T$21,INDEX(Move_Sets!$A$3:$W$854,$A799,14),Results!$W$1)+(1-$J799)*$G799*INDEX(Multipliers_RAW!$B$3:$T$21,INDEX(Move_Sets!$A$3:$W$854,$A799,19),Results!$W$1))</f>
        <v>4.4207816798418973</v>
      </c>
      <c r="Y799" s="5">
        <f>W799*X799/Inputs!$B$12</f>
        <v>24.877346856373158</v>
      </c>
      <c r="Z799" s="10"/>
      <c r="AA799" s="10">
        <f>_xlfn.RANK.EQ(AD799,AD$3:AD$854)+COUNTIF(AD$3:AD799,AD799)-1</f>
        <v>755</v>
      </c>
      <c r="AB799" s="5">
        <f>$O799/INDEX(Multipliers_RAW!$B$3:$T$21,Results!$AB$1,INDEX(Move_Sets!$A$3:$W$854,$A799,5))/INDEX(Multipliers_RAW!$B$3:$T$21,Results!$AB$1,INDEX(Move_Sets!$A$3:$W$854,$A799,6))</f>
        <v>35.030339744454722</v>
      </c>
      <c r="AC799" s="4">
        <f>MAX($F799*INDEX(Multipliers_RAW!$B$3:$T$21,INDEX(Move_Sets!$A$3:$W$854,$A799,14),Results!$AB$1),$F799*$J799*INDEX(Multipliers_RAW!$B$3:$T$21,INDEX(Move_Sets!$A$3:$W$854,$A799,14),Results!$AB$1)+(1-$J799)*$G799*INDEX(Multipliers_RAW!$B$3:$T$21,INDEX(Move_Sets!$A$3:$W$854,$A799,19),Results!$AB$1))</f>
        <v>4.4207816798418973</v>
      </c>
      <c r="AD799" s="5">
        <f>AB799*AC799/Inputs!$B$12</f>
        <v>31.09668357046645</v>
      </c>
    </row>
    <row r="800" spans="1:30" x14ac:dyDescent="0.25">
      <c r="A800" s="10">
        <v>568</v>
      </c>
      <c r="B800" s="64">
        <f>INDEX(Move_Sets!$J$3:$J$854,$A800)</f>
        <v>98</v>
      </c>
      <c r="C800" s="4" t="str">
        <f>INDEX(DPS_Calcs!C$2:C$853,$A800)</f>
        <v>Krabby</v>
      </c>
      <c r="D800" s="4" t="str">
        <f>INDEX(DPS_Calcs!D$2:D$853,$A800)</f>
        <v>Mud Shot</v>
      </c>
      <c r="E800" s="4" t="str">
        <f>INDEX(DPS_Calcs!E$2:E$853,$A800)</f>
        <v>Bubble Beam</v>
      </c>
      <c r="F800" s="4">
        <f>INDEX(DPS_Calcs!L$2:L$853,$A800)</f>
        <v>4.4207816798418973</v>
      </c>
      <c r="G800" s="4">
        <f>INDEX(DPS_Calcs!M$2:M$853,$A800)</f>
        <v>4.1428043465472237</v>
      </c>
      <c r="H800" s="4" t="str">
        <f>INDEX(DPS_Calcs!N$2:N$853,$A800)</f>
        <v/>
      </c>
      <c r="I800" s="4">
        <f>INDEX(DPS_Calcs!V$2:V$853,$A800)</f>
        <v>4.2102954687680807</v>
      </c>
      <c r="J800" s="18">
        <f>INDEX(DPS_Calcs!W$2:W$853,$A800)</f>
        <v>0.24279361709435532</v>
      </c>
      <c r="K800" s="18">
        <f>INDEX(DPS_Calcs!X$2:X$853,$A800)</f>
        <v>0.96290242478531773</v>
      </c>
      <c r="L800" s="18">
        <f>INDEX(DPS_Calcs!AL$2:AL$853,$A800)</f>
        <v>0.79885231270297219</v>
      </c>
      <c r="M800" s="4"/>
      <c r="N800" s="4">
        <f>INDEX(DPS_Calcs!AN$2:AN$853,$A800)</f>
        <v>806</v>
      </c>
      <c r="O800" s="64">
        <f>INDEX(DPS_Calcs!Q$2:Q$853,$A800)</f>
        <v>28.024271795563777</v>
      </c>
      <c r="P800" s="4">
        <f>INDEX(DPS_Calcs!Y$2:Y$853,$A800)</f>
        <v>4.4207816798418973</v>
      </c>
      <c r="Q800" s="42">
        <f>INDEX(DPS_Calcs!Z$2:Z$853,$A800)</f>
        <v>24.877346856373158</v>
      </c>
      <c r="R800" s="43">
        <f>INDEX(DPS_Calcs!AI$2:AI$853,$A800)</f>
        <v>27.846514924022987</v>
      </c>
      <c r="S800" s="56">
        <f>INDEX(Pokemon_Data!$U$3:$U$153,$B800)</f>
        <v>569</v>
      </c>
      <c r="T800" s="57">
        <f t="shared" si="12"/>
        <v>0.43721171979566181</v>
      </c>
      <c r="U800" s="10"/>
      <c r="V800" s="10">
        <f>_xlfn.RANK.EQ(Y800,Y$3:Y$854)+COUNTIF(Y$3:Y800,Y800)-1</f>
        <v>806</v>
      </c>
      <c r="W800" s="5">
        <f>$O800/INDEX(Multipliers_RAW!$B$3:$T$21,Results!$W$1,INDEX(Move_Sets!$A$3:$W$854,$A800,5))/INDEX(Multipliers_RAW!$B$3:$T$21,Results!$W$1,INDEX(Move_Sets!$A$3:$W$854,$A800,6))</f>
        <v>28.024271795563777</v>
      </c>
      <c r="X800" s="4">
        <f>MAX($F800*INDEX(Multipliers_RAW!$B$3:$T$21,INDEX(Move_Sets!$A$3:$W$854,$A800,14),Results!$W$1),$F800*$J800*INDEX(Multipliers_RAW!$B$3:$T$21,INDEX(Move_Sets!$A$3:$W$854,$A800,14),Results!$W$1)+(1-$J800)*$G800*INDEX(Multipliers_RAW!$B$3:$T$21,INDEX(Move_Sets!$A$3:$W$854,$A800,19),Results!$W$1))</f>
        <v>4.4207816798418973</v>
      </c>
      <c r="Y800" s="5">
        <f>W800*X800/Inputs!$B$12</f>
        <v>24.877346856373158</v>
      </c>
      <c r="AA800" s="10">
        <f>_xlfn.RANK.EQ(AD800,AD$3:AD$854)+COUNTIF(AD$3:AD800,AD800)-1</f>
        <v>756</v>
      </c>
      <c r="AB800" s="5">
        <f>$O800/INDEX(Multipliers_RAW!$B$3:$T$21,Results!$AB$1,INDEX(Move_Sets!$A$3:$W$854,$A800,5))/INDEX(Multipliers_RAW!$B$3:$T$21,Results!$AB$1,INDEX(Move_Sets!$A$3:$W$854,$A800,6))</f>
        <v>35.030339744454722</v>
      </c>
      <c r="AC800" s="4">
        <f>MAX($F800*INDEX(Multipliers_RAW!$B$3:$T$21,INDEX(Move_Sets!$A$3:$W$854,$A800,14),Results!$AB$1),$F800*$J800*INDEX(Multipliers_RAW!$B$3:$T$21,INDEX(Move_Sets!$A$3:$W$854,$A800,14),Results!$AB$1)+(1-$J800)*$G800*INDEX(Multipliers_RAW!$B$3:$T$21,INDEX(Move_Sets!$A$3:$W$854,$A800,19),Results!$AB$1))</f>
        <v>4.4207816798418973</v>
      </c>
      <c r="AD800" s="5">
        <f>AB800*AC800/Inputs!$B$12</f>
        <v>31.09668357046645</v>
      </c>
    </row>
    <row r="801" spans="1:30" x14ac:dyDescent="0.25">
      <c r="A801" s="10">
        <v>567</v>
      </c>
      <c r="B801" s="64">
        <f>INDEX(Move_Sets!$J$3:$J$854,$A801)</f>
        <v>98</v>
      </c>
      <c r="C801" s="4" t="str">
        <f>INDEX(DPS_Calcs!C$2:C$853,$A801)</f>
        <v>Krabby</v>
      </c>
      <c r="D801" s="4" t="str">
        <f>INDEX(DPS_Calcs!D$2:D$853,$A801)</f>
        <v>Mud Shot</v>
      </c>
      <c r="E801" s="4" t="str">
        <f>INDEX(DPS_Calcs!E$2:E$853,$A801)</f>
        <v>Vice Grip</v>
      </c>
      <c r="F801" s="4">
        <f>INDEX(DPS_Calcs!L$2:L$853,$A801)</f>
        <v>4.4207816798418973</v>
      </c>
      <c r="G801" s="4">
        <f>INDEX(DPS_Calcs!M$2:M$853,$A801)</f>
        <v>3.9158900701665953</v>
      </c>
      <c r="H801" s="4" t="str">
        <f>INDEX(DPS_Calcs!N$2:N$853,$A801)</f>
        <v/>
      </c>
      <c r="I801" s="4">
        <f>INDEX(DPS_Calcs!V$2:V$853,$A801)</f>
        <v>4.0504404929014504</v>
      </c>
      <c r="J801" s="18">
        <f>INDEX(DPS_Calcs!W$2:W$853,$A801)</f>
        <v>0.26649367934908846</v>
      </c>
      <c r="K801" s="18">
        <f>INDEX(DPS_Calcs!X$2:X$853,$A801)</f>
        <v>0.96290242478531773</v>
      </c>
      <c r="L801" s="18">
        <f>INDEX(DPS_Calcs!AL$2:AL$853,$A801)</f>
        <v>0.75068249708673829</v>
      </c>
      <c r="M801" s="4"/>
      <c r="N801" s="4">
        <f>INDEX(DPS_Calcs!AN$2:AN$853,$A801)</f>
        <v>807</v>
      </c>
      <c r="O801" s="64">
        <f>INDEX(DPS_Calcs!Q$2:Q$853,$A801)</f>
        <v>28.024271795563777</v>
      </c>
      <c r="P801" s="4">
        <f>INDEX(DPS_Calcs!Y$2:Y$853,$A801)</f>
        <v>4.4207816798418973</v>
      </c>
      <c r="Q801" s="42">
        <f>INDEX(DPS_Calcs!Z$2:Z$853,$A801)</f>
        <v>24.877346856373158</v>
      </c>
      <c r="R801" s="43">
        <f>INDEX(DPS_Calcs!AI$2:AI$853,$A801)</f>
        <v>26.16740419464886</v>
      </c>
      <c r="S801" s="56">
        <f>INDEX(Pokemon_Data!$U$3:$U$153,$B801)</f>
        <v>569</v>
      </c>
      <c r="T801" s="57">
        <f t="shared" si="12"/>
        <v>0.43721171979566181</v>
      </c>
      <c r="U801" s="10"/>
      <c r="V801" s="10">
        <f>_xlfn.RANK.EQ(Y801,Y$3:Y$854)+COUNTIF(Y$3:Y801,Y801)-1</f>
        <v>807</v>
      </c>
      <c r="W801" s="5">
        <f>$O801/INDEX(Multipliers_RAW!$B$3:$T$21,Results!$W$1,INDEX(Move_Sets!$A$3:$W$854,$A801,5))/INDEX(Multipliers_RAW!$B$3:$T$21,Results!$W$1,INDEX(Move_Sets!$A$3:$W$854,$A801,6))</f>
        <v>28.024271795563777</v>
      </c>
      <c r="X801" s="4">
        <f>MAX($F801*INDEX(Multipliers_RAW!$B$3:$T$21,INDEX(Move_Sets!$A$3:$W$854,$A801,14),Results!$W$1),$F801*$J801*INDEX(Multipliers_RAW!$B$3:$T$21,INDEX(Move_Sets!$A$3:$W$854,$A801,14),Results!$W$1)+(1-$J801)*$G801*INDEX(Multipliers_RAW!$B$3:$T$21,INDEX(Move_Sets!$A$3:$W$854,$A801,19),Results!$W$1))</f>
        <v>4.4207816798418973</v>
      </c>
      <c r="Y801" s="5">
        <f>W801*X801/Inputs!$B$12</f>
        <v>24.877346856373158</v>
      </c>
      <c r="AA801" s="10">
        <f>_xlfn.RANK.EQ(AD801,AD$3:AD$854)+COUNTIF(AD$3:AD801,AD801)-1</f>
        <v>757</v>
      </c>
      <c r="AB801" s="5">
        <f>$O801/INDEX(Multipliers_RAW!$B$3:$T$21,Results!$AB$1,INDEX(Move_Sets!$A$3:$W$854,$A801,5))/INDEX(Multipliers_RAW!$B$3:$T$21,Results!$AB$1,INDEX(Move_Sets!$A$3:$W$854,$A801,6))</f>
        <v>35.030339744454722</v>
      </c>
      <c r="AC801" s="4">
        <f>MAX($F801*INDEX(Multipliers_RAW!$B$3:$T$21,INDEX(Move_Sets!$A$3:$W$854,$A801,14),Results!$AB$1),$F801*$J801*INDEX(Multipliers_RAW!$B$3:$T$21,INDEX(Move_Sets!$A$3:$W$854,$A801,14),Results!$AB$1)+(1-$J801)*$G801*INDEX(Multipliers_RAW!$B$3:$T$21,INDEX(Move_Sets!$A$3:$W$854,$A801,19),Results!$AB$1))</f>
        <v>4.4207816798418973</v>
      </c>
      <c r="AD801" s="5">
        <f>AB801*AC801/Inputs!$B$12</f>
        <v>31.09668357046645</v>
      </c>
    </row>
    <row r="802" spans="1:30" x14ac:dyDescent="0.25">
      <c r="A802" s="10">
        <v>671</v>
      </c>
      <c r="B802" s="64">
        <f>INDEX(Move_Sets!$J$3:$J$854,$A802)</f>
        <v>116</v>
      </c>
      <c r="C802" s="4" t="str">
        <f>INDEX(DPS_Calcs!C$2:C$853,$A802)</f>
        <v>Horsea</v>
      </c>
      <c r="D802" s="4" t="str">
        <f>INDEX(DPS_Calcs!D$2:D$853,$A802)</f>
        <v>Bubble</v>
      </c>
      <c r="E802" s="4" t="str">
        <f>INDEX(DPS_Calcs!E$2:E$853,$A802)</f>
        <v>Bubble Beam</v>
      </c>
      <c r="F802" s="4">
        <f>INDEX(DPS_Calcs!L$2:L$853,$A802)</f>
        <v>4.8035882610664782</v>
      </c>
      <c r="G802" s="4">
        <f>INDEX(DPS_Calcs!M$2:M$853,$A802)</f>
        <v>4.3261951942622918</v>
      </c>
      <c r="H802" s="4">
        <f>INDEX(DPS_Calcs!N$2:N$853,$A802)</f>
        <v>59</v>
      </c>
      <c r="I802" s="4">
        <f>INDEX(DPS_Calcs!V$2:V$853,$A802)</f>
        <v>4.4779469137037635</v>
      </c>
      <c r="J802" s="18">
        <f>INDEX(DPS_Calcs!W$2:W$853,$A802)</f>
        <v>0.31787583438809369</v>
      </c>
      <c r="K802" s="18">
        <f>INDEX(DPS_Calcs!X$2:X$853,$A802)</f>
        <v>0.79225801727856471</v>
      </c>
      <c r="L802" s="18">
        <f>INDEX(DPS_Calcs!AL$2:AL$853,$A802)</f>
        <v>0.88657573691639369</v>
      </c>
      <c r="M802" s="4"/>
      <c r="N802" s="4">
        <f>INDEX(DPS_Calcs!AN$2:AN$853,$A802)</f>
        <v>785</v>
      </c>
      <c r="O802" s="64">
        <f>INDEX(DPS_Calcs!Q$2:Q$853,$A802)</f>
        <v>25.741850607449933</v>
      </c>
      <c r="P802" s="4">
        <f>INDEX(DPS_Calcs!Y$2:Y$853,$A802)</f>
        <v>4.8035882610664782</v>
      </c>
      <c r="Q802" s="42">
        <f>INDEX(DPS_Calcs!Z$2:Z$853,$A802)</f>
        <v>24.82997015985411</v>
      </c>
      <c r="R802" s="43">
        <f>INDEX(DPS_Calcs!AI$2:AI$853,$A802)</f>
        <v>32.954173745781752</v>
      </c>
      <c r="S802" s="56">
        <f>INDEX(Pokemon_Data!$U$3:$U$153,$B802)</f>
        <v>570</v>
      </c>
      <c r="T802" s="57">
        <f t="shared" si="12"/>
        <v>0.43561351157638789</v>
      </c>
      <c r="U802" s="10"/>
      <c r="V802" s="10">
        <f>_xlfn.RANK.EQ(Y802,Y$3:Y$854)+COUNTIF(Y$3:Y802,Y802)-1</f>
        <v>808</v>
      </c>
      <c r="W802" s="5">
        <f>$O802/INDEX(Multipliers_RAW!$B$3:$T$21,Results!$W$1,INDEX(Move_Sets!$A$3:$W$854,$A802,5))/INDEX(Multipliers_RAW!$B$3:$T$21,Results!$W$1,INDEX(Move_Sets!$A$3:$W$854,$A802,6))</f>
        <v>25.741850607449933</v>
      </c>
      <c r="X802" s="4">
        <f>MAX($F802*INDEX(Multipliers_RAW!$B$3:$T$21,INDEX(Move_Sets!$A$3:$W$854,$A802,14),Results!$W$1),$F802*$J802*INDEX(Multipliers_RAW!$B$3:$T$21,INDEX(Move_Sets!$A$3:$W$854,$A802,14),Results!$W$1)+(1-$J802)*$G802*INDEX(Multipliers_RAW!$B$3:$T$21,INDEX(Move_Sets!$A$3:$W$854,$A802,19),Results!$W$1))</f>
        <v>4.8035882610664782</v>
      </c>
      <c r="Y802" s="5">
        <f>W802*X802/Inputs!$B$12</f>
        <v>24.82997015985411</v>
      </c>
      <c r="AA802" s="10">
        <f>_xlfn.RANK.EQ(AD802,AD$3:AD$854)+COUNTIF(AD$3:AD802,AD802)-1</f>
        <v>787</v>
      </c>
      <c r="AB802" s="5">
        <f>$O802/INDEX(Multipliers_RAW!$B$3:$T$21,Results!$AB$1,INDEX(Move_Sets!$A$3:$W$854,$A802,5))/INDEX(Multipliers_RAW!$B$3:$T$21,Results!$AB$1,INDEX(Move_Sets!$A$3:$W$854,$A802,6))</f>
        <v>32.177313259312413</v>
      </c>
      <c r="AC802" s="4">
        <f>MAX($F802*INDEX(Multipliers_RAW!$B$3:$T$21,INDEX(Move_Sets!$A$3:$W$854,$A802,14),Results!$AB$1),$F802*$J802*INDEX(Multipliers_RAW!$B$3:$T$21,INDEX(Move_Sets!$A$3:$W$854,$A802,14),Results!$AB$1)+(1-$J802)*$G802*INDEX(Multipliers_RAW!$B$3:$T$21,INDEX(Move_Sets!$A$3:$W$854,$A802,19),Results!$AB$1))</f>
        <v>3.8428706088531825</v>
      </c>
      <c r="AD802" s="5">
        <f>AB802*AC802/Inputs!$B$12</f>
        <v>24.82997015985411</v>
      </c>
    </row>
    <row r="803" spans="1:30" x14ac:dyDescent="0.25">
      <c r="A803" s="10">
        <v>520</v>
      </c>
      <c r="B803" s="64">
        <f>INDEX(Move_Sets!$J$3:$J$854,$A803)</f>
        <v>90</v>
      </c>
      <c r="C803" s="4" t="str">
        <f>INDEX(DPS_Calcs!C$2:C$853,$A803)</f>
        <v>Shellder</v>
      </c>
      <c r="D803" s="4" t="str">
        <f>INDEX(DPS_Calcs!D$2:D$853,$A803)</f>
        <v>Tackle</v>
      </c>
      <c r="E803" s="4" t="str">
        <f>INDEX(DPS_Calcs!E$2:E$853,$A803)</f>
        <v>Water Pulse</v>
      </c>
      <c r="F803" s="4">
        <f>INDEX(DPS_Calcs!L$2:L$853,$A803)</f>
        <v>4.0799751976284586</v>
      </c>
      <c r="G803" s="4">
        <f>INDEX(DPS_Calcs!M$2:M$853,$A803)</f>
        <v>4.3340345437131909</v>
      </c>
      <c r="H803" s="4" t="str">
        <f>INDEX(DPS_Calcs!N$2:N$853,$A803)</f>
        <v/>
      </c>
      <c r="I803" s="4">
        <f>INDEX(DPS_Calcs!V$2:V$853,$A803)</f>
        <v>4.2670068401659158</v>
      </c>
      <c r="J803" s="18">
        <f>INDEX(DPS_Calcs!W$2:W$853,$A803)</f>
        <v>0.26382695452943661</v>
      </c>
      <c r="K803" s="18">
        <f>INDEX(DPS_Calcs!X$2:X$853,$A803)</f>
        <v>1</v>
      </c>
      <c r="L803" s="18">
        <f>INDEX(DPS_Calcs!AL$2:AL$853,$A803)</f>
        <v>0.97574505278447554</v>
      </c>
      <c r="M803" s="4"/>
      <c r="N803" s="4">
        <f>INDEX(DPS_Calcs!AN$2:AN$853,$A803)</f>
        <v>791</v>
      </c>
      <c r="O803" s="64">
        <f>INDEX(DPS_Calcs!Q$2:Q$853,$A803)</f>
        <v>28.478573972787423</v>
      </c>
      <c r="P803" s="4">
        <f>INDEX(DPS_Calcs!Y$2:Y$853,$A803)</f>
        <v>4.2670068401659158</v>
      </c>
      <c r="Q803" s="42">
        <f>INDEX(DPS_Calcs!Z$2:Z$853,$A803)</f>
        <v>24.401259024107418</v>
      </c>
      <c r="R803" s="43">
        <f>INDEX(DPS_Calcs!AI$2:AI$853,$A803)</f>
        <v>32.319178562545503</v>
      </c>
      <c r="S803" s="56">
        <f>INDEX(Pokemon_Data!$U$3:$U$153,$B803)</f>
        <v>592</v>
      </c>
      <c r="T803" s="57">
        <f t="shared" si="12"/>
        <v>0.41218342946127395</v>
      </c>
      <c r="U803" s="10"/>
      <c r="V803" s="10">
        <f>_xlfn.RANK.EQ(Y803,Y$3:Y$854)+COUNTIF(Y$3:Y803,Y803)-1</f>
        <v>814</v>
      </c>
      <c r="W803" s="5">
        <f>$O803/INDEX(Multipliers_RAW!$B$3:$T$21,Results!$W$1,INDEX(Move_Sets!$A$3:$W$854,$A803,5))/INDEX(Multipliers_RAW!$B$3:$T$21,Results!$W$1,INDEX(Move_Sets!$A$3:$W$854,$A803,6))</f>
        <v>28.478573972787423</v>
      </c>
      <c r="X803" s="4">
        <f>MAX($F803*INDEX(Multipliers_RAW!$B$3:$T$21,INDEX(Move_Sets!$A$3:$W$854,$A803,14),Results!$W$1),$F803*$J803*INDEX(Multipliers_RAW!$B$3:$T$21,INDEX(Move_Sets!$A$3:$W$854,$A803,14),Results!$W$1)+(1-$J803)*$G803*INDEX(Multipliers_RAW!$B$3:$T$21,INDEX(Move_Sets!$A$3:$W$854,$A803,19),Results!$W$1))</f>
        <v>4.2670068401659158</v>
      </c>
      <c r="Y803" s="5">
        <f>W803*X803/Inputs!$B$12</f>
        <v>24.401259024107418</v>
      </c>
      <c r="AA803" s="10">
        <f>_xlfn.RANK.EQ(AD803,AD$3:AD$854)+COUNTIF(AD$3:AD803,AD803)-1</f>
        <v>767</v>
      </c>
      <c r="AB803" s="5">
        <f>$O803/INDEX(Multipliers_RAW!$B$3:$T$21,Results!$AB$1,INDEX(Move_Sets!$A$3:$W$854,$A803,5))/INDEX(Multipliers_RAW!$B$3:$T$21,Results!$AB$1,INDEX(Move_Sets!$A$3:$W$854,$A803,6))</f>
        <v>35.598217465984277</v>
      </c>
      <c r="AC803" s="4">
        <f>MAX($F803*INDEX(Multipliers_RAW!$B$3:$T$21,INDEX(Move_Sets!$A$3:$W$854,$A803,14),Results!$AB$1),$F803*$J803*INDEX(Multipliers_RAW!$B$3:$T$21,INDEX(Move_Sets!$A$3:$W$854,$A803,14),Results!$AB$1)+(1-$J803)*$G803*INDEX(Multipliers_RAW!$B$3:$T$21,INDEX(Move_Sets!$A$3:$W$854,$A803,19),Results!$AB$1))</f>
        <v>4.0799751976284586</v>
      </c>
      <c r="AD803" s="5">
        <f>AB803*AC803/Inputs!$B$12</f>
        <v>29.164627377710847</v>
      </c>
    </row>
    <row r="804" spans="1:30" x14ac:dyDescent="0.25">
      <c r="A804" s="10">
        <v>482</v>
      </c>
      <c r="B804" s="64">
        <f>INDEX(Move_Sets!$J$3:$J$854,$A804)</f>
        <v>84</v>
      </c>
      <c r="C804" s="4" t="str">
        <f>INDEX(DPS_Calcs!C$2:C$853,$A804)</f>
        <v>Doduo</v>
      </c>
      <c r="D804" s="4" t="str">
        <f>INDEX(DPS_Calcs!D$2:D$853,$A804)</f>
        <v>Peck</v>
      </c>
      <c r="E804" s="4" t="str">
        <f>INDEX(DPS_Calcs!E$2:E$853,$A804)</f>
        <v>Swift</v>
      </c>
      <c r="F804" s="4">
        <f>INDEX(DPS_Calcs!L$2:L$853,$A804)</f>
        <v>4.217067048676749</v>
      </c>
      <c r="G804" s="4">
        <f>INDEX(DPS_Calcs!M$2:M$853,$A804)</f>
        <v>4.3047365008079117</v>
      </c>
      <c r="H804" s="4" t="str">
        <f>INDEX(DPS_Calcs!N$2:N$853,$A804)</f>
        <v/>
      </c>
      <c r="I804" s="4">
        <f>INDEX(DPS_Calcs!V$2:V$853,$A804)</f>
        <v>4.2807557442017181</v>
      </c>
      <c r="J804" s="18">
        <f>INDEX(DPS_Calcs!W$2:W$853,$A804)</f>
        <v>0.27353606100236433</v>
      </c>
      <c r="K804" s="18">
        <f>INDEX(DPS_Calcs!X$2:X$853,$A804)</f>
        <v>0.79649526132178172</v>
      </c>
      <c r="L804" s="18">
        <f>INDEX(DPS_Calcs!AL$2:AL$853,$A804)</f>
        <v>0.76807145288243051</v>
      </c>
      <c r="M804" s="4"/>
      <c r="N804" s="4">
        <f>INDEX(DPS_Calcs!AN$2:AN$853,$A804)</f>
        <v>794</v>
      </c>
      <c r="O804" s="64">
        <f>INDEX(DPS_Calcs!Q$2:Q$853,$A804)</f>
        <v>28.443889374023513</v>
      </c>
      <c r="P804" s="4">
        <f>INDEX(DPS_Calcs!Y$2:Y$853,$A804)</f>
        <v>4.2807557442017181</v>
      </c>
      <c r="Q804" s="42">
        <f>INDEX(DPS_Calcs!Z$2:Z$853,$A804)</f>
        <v>24.450068840419547</v>
      </c>
      <c r="R804" s="43">
        <f>INDEX(DPS_Calcs!AI$2:AI$853,$A804)</f>
        <v>32.041013398286701</v>
      </c>
      <c r="S804" s="56">
        <f>INDEX(Pokemon_Data!$U$3:$U$153,$B804)</f>
        <v>618</v>
      </c>
      <c r="T804" s="57">
        <f t="shared" si="12"/>
        <v>0.39563218188381144</v>
      </c>
      <c r="U804" s="10"/>
      <c r="V804" s="10">
        <f>_xlfn.RANK.EQ(Y804,Y$3:Y$854)+COUNTIF(Y$3:Y804,Y804)-1</f>
        <v>766</v>
      </c>
      <c r="W804" s="5">
        <f>$O804/INDEX(Multipliers_RAW!$B$3:$T$21,Results!$W$1,INDEX(Move_Sets!$A$3:$W$854,$A804,5))/INDEX(Multipliers_RAW!$B$3:$T$21,Results!$W$1,INDEX(Move_Sets!$A$3:$W$854,$A804,6))</f>
        <v>28.443889374023509</v>
      </c>
      <c r="X804" s="4">
        <f>MAX($F804*INDEX(Multipliers_RAW!$B$3:$T$21,INDEX(Move_Sets!$A$3:$W$854,$A804,14),Results!$W$1),$F804*$J804*INDEX(Multipliers_RAW!$B$3:$T$21,INDEX(Move_Sets!$A$3:$W$854,$A804,14),Results!$W$1)+(1-$J804)*$G804*INDEX(Multipliers_RAW!$B$3:$T$21,INDEX(Move_Sets!$A$3:$W$854,$A804,19),Results!$W$1))</f>
        <v>5.2713338108459364</v>
      </c>
      <c r="Y804" s="5">
        <f>W804*X804/Inputs!$B$12</f>
        <v>30.10787866852441</v>
      </c>
      <c r="AA804" s="10">
        <f>_xlfn.RANK.EQ(AD804,AD$3:AD$854)+COUNTIF(AD$3:AD804,AD804)-1</f>
        <v>796</v>
      </c>
      <c r="AB804" s="5">
        <f>$O804/INDEX(Multipliers_RAW!$B$3:$T$21,Results!$AB$1,INDEX(Move_Sets!$A$3:$W$854,$A804,5))/INDEX(Multipliers_RAW!$B$3:$T$21,Results!$AB$1,INDEX(Move_Sets!$A$3:$W$854,$A804,6))</f>
        <v>28.443889374023513</v>
      </c>
      <c r="AC804" s="4">
        <f>MAX($F804*INDEX(Multipliers_RAW!$B$3:$T$21,INDEX(Move_Sets!$A$3:$W$854,$A804,14),Results!$AB$1),$F804*$J804*INDEX(Multipliers_RAW!$B$3:$T$21,INDEX(Move_Sets!$A$3:$W$854,$A804,14),Results!$AB$1)+(1-$J804)*$G804*INDEX(Multipliers_RAW!$B$3:$T$21,INDEX(Move_Sets!$A$3:$W$854,$A804,19),Results!$AB$1))</f>
        <v>4.2807557442017181</v>
      </c>
      <c r="AD804" s="5">
        <f>AB804*AC804/Inputs!$B$12</f>
        <v>24.450068840419547</v>
      </c>
    </row>
    <row r="805" spans="1:30" x14ac:dyDescent="0.25">
      <c r="A805" s="10">
        <v>171</v>
      </c>
      <c r="B805" s="64">
        <f>INDEX(Move_Sets!$J$3:$J$854,$A805)</f>
        <v>32</v>
      </c>
      <c r="C805" s="4" t="str">
        <f>INDEX(DPS_Calcs!C$2:C$853,$A805)</f>
        <v>Nidoran♂</v>
      </c>
      <c r="D805" s="4" t="str">
        <f>INDEX(DPS_Calcs!D$2:D$853,$A805)</f>
        <v>Peck</v>
      </c>
      <c r="E805" s="4" t="str">
        <f>INDEX(DPS_Calcs!E$2:E$853,$A805)</f>
        <v>Horn Attack</v>
      </c>
      <c r="F805" s="4">
        <f>INDEX(DPS_Calcs!L$2:L$853,$A805)</f>
        <v>3.097964161940769</v>
      </c>
      <c r="G805" s="4">
        <f>INDEX(DPS_Calcs!M$2:M$853,$A805)</f>
        <v>3.5826818729874939</v>
      </c>
      <c r="H805" s="4" t="str">
        <f>INDEX(DPS_Calcs!N$2:N$853,$A805)</f>
        <v/>
      </c>
      <c r="I805" s="4">
        <f>INDEX(DPS_Calcs!V$2:V$853,$A805)</f>
        <v>3.3994529136166829</v>
      </c>
      <c r="J805" s="18">
        <f>INDEX(DPS_Calcs!W$2:W$853,$A805)</f>
        <v>0.37801168637955629</v>
      </c>
      <c r="K805" s="18">
        <f>INDEX(DPS_Calcs!X$2:X$853,$A805)</f>
        <v>0.53550456752630859</v>
      </c>
      <c r="L805" s="18">
        <f>INDEX(DPS_Calcs!AL$2:AL$853,$A805)</f>
        <v>0.60774658303343787</v>
      </c>
      <c r="M805" s="4"/>
      <c r="N805" s="4">
        <f>INDEX(DPS_Calcs!AN$2:AN$853,$A805)</f>
        <v>795</v>
      </c>
      <c r="O805" s="64">
        <f>INDEX(DPS_Calcs!Q$2:Q$853,$A805)</f>
        <v>36.037834788578031</v>
      </c>
      <c r="P805" s="4">
        <f>INDEX(DPS_Calcs!Y$2:Y$853,$A805)</f>
        <v>3.3994529136166829</v>
      </c>
      <c r="Q805" s="42">
        <f>INDEX(DPS_Calcs!Z$2:Z$853,$A805)</f>
        <v>24.600185235435386</v>
      </c>
      <c r="R805" s="43">
        <f>INDEX(DPS_Calcs!AI$2:AI$853,$A805)</f>
        <v>31.730905819944343</v>
      </c>
      <c r="S805" s="56">
        <f>INDEX(Pokemon_Data!$U$3:$U$153,$B805)</f>
        <v>611</v>
      </c>
      <c r="T805" s="57">
        <f t="shared" si="12"/>
        <v>0.40262168961432709</v>
      </c>
      <c r="U805" s="10"/>
      <c r="V805" s="10">
        <f>_xlfn.RANK.EQ(Y805,Y$3:Y$854)+COUNTIF(Y$3:Y805,Y805)-1</f>
        <v>731</v>
      </c>
      <c r="W805" s="5">
        <f>$O805/INDEX(Multipliers_RAW!$B$3:$T$21,Results!$W$1,INDEX(Move_Sets!$A$3:$W$854,$A805,5))/INDEX(Multipliers_RAW!$B$3:$T$21,Results!$W$1,INDEX(Move_Sets!$A$3:$W$854,$A805,6))</f>
        <v>45.047293485722534</v>
      </c>
      <c r="X805" s="4">
        <f>MAX($F805*INDEX(Multipliers_RAW!$B$3:$T$21,INDEX(Move_Sets!$A$3:$W$854,$A805,14),Results!$W$1),$F805*$J805*INDEX(Multipliers_RAW!$B$3:$T$21,INDEX(Move_Sets!$A$3:$W$854,$A805,14),Results!$W$1)+(1-$J805)*$G805*INDEX(Multipliers_RAW!$B$3:$T$21,INDEX(Move_Sets!$A$3:$W$854,$A805,19),Results!$W$1))</f>
        <v>3.8724552024259613</v>
      </c>
      <c r="Y805" s="5">
        <f>W805*X805/Inputs!$B$12</f>
        <v>35.028840565059305</v>
      </c>
      <c r="AA805" s="10">
        <f>_xlfn.RANK.EQ(AD805,AD$3:AD$854)+COUNTIF(AD$3:AD805,AD805)-1</f>
        <v>794</v>
      </c>
      <c r="AB805" s="5">
        <f>$O805/INDEX(Multipliers_RAW!$B$3:$T$21,Results!$AB$1,INDEX(Move_Sets!$A$3:$W$854,$A805,5))/INDEX(Multipliers_RAW!$B$3:$T$21,Results!$AB$1,INDEX(Move_Sets!$A$3:$W$854,$A805,6))</f>
        <v>36.037834788578031</v>
      </c>
      <c r="AC805" s="4">
        <f>MAX($F805*INDEX(Multipliers_RAW!$B$3:$T$21,INDEX(Move_Sets!$A$3:$W$854,$A805,14),Results!$AB$1),$F805*$J805*INDEX(Multipliers_RAW!$B$3:$T$21,INDEX(Move_Sets!$A$3:$W$854,$A805,14),Results!$AB$1)+(1-$J805)*$G805*INDEX(Multipliers_RAW!$B$3:$T$21,INDEX(Move_Sets!$A$3:$W$854,$A805,19),Results!$AB$1))</f>
        <v>3.3994529136166829</v>
      </c>
      <c r="AD805" s="5">
        <f>AB805*AC805/Inputs!$B$12</f>
        <v>24.600185235435386</v>
      </c>
    </row>
    <row r="806" spans="1:30" x14ac:dyDescent="0.25">
      <c r="A806" s="10">
        <v>529</v>
      </c>
      <c r="B806" s="64">
        <f>INDEX(Move_Sets!$J$3:$J$854,$A806)</f>
        <v>92</v>
      </c>
      <c r="C806" s="4" t="str">
        <f>INDEX(DPS_Calcs!C$2:C$853,$A806)</f>
        <v>Gastly</v>
      </c>
      <c r="D806" s="4" t="str">
        <f>INDEX(DPS_Calcs!D$2:D$853,$A806)</f>
        <v>Lick</v>
      </c>
      <c r="E806" s="4" t="str">
        <f>INDEX(DPS_Calcs!E$2:E$853,$A806)</f>
        <v>Dark Pulse</v>
      </c>
      <c r="F806" s="4">
        <f>INDEX(DPS_Calcs!L$2:L$853,$A806)</f>
        <v>5.6754418704710146</v>
      </c>
      <c r="G806" s="4">
        <f>INDEX(DPS_Calcs!M$2:M$853,$A806)</f>
        <v>4.6837532028127038</v>
      </c>
      <c r="H806" s="4" t="str">
        <f>INDEX(DPS_Calcs!N$2:N$853,$A806)</f>
        <v/>
      </c>
      <c r="I806" s="4">
        <f>INDEX(DPS_Calcs!V$2:V$853,$A806)</f>
        <v>4.9201368493427404</v>
      </c>
      <c r="J806" s="18">
        <f>INDEX(DPS_Calcs!W$2:W$853,$A806)</f>
        <v>0.23836477539691248</v>
      </c>
      <c r="K806" s="18">
        <f>INDEX(DPS_Calcs!X$2:X$853,$A806)</f>
        <v>0.75245196430248806</v>
      </c>
      <c r="L806" s="18">
        <f>INDEX(DPS_Calcs!AL$2:AL$853,$A806)</f>
        <v>0.60554446280831353</v>
      </c>
      <c r="M806" s="4"/>
      <c r="N806" s="4">
        <f>INDEX(DPS_Calcs!AN$2:AN$853,$A806)</f>
        <v>814</v>
      </c>
      <c r="O806" s="64">
        <f>INDEX(DPS_Calcs!Q$2:Q$853,$A806)</f>
        <v>21.587114972686081</v>
      </c>
      <c r="P806" s="4">
        <f>INDEX(DPS_Calcs!Y$2:Y$853,$A806)</f>
        <v>5.6754418704710146</v>
      </c>
      <c r="Q806" s="42">
        <f>INDEX(DPS_Calcs!Z$2:Z$853,$A806)</f>
        <v>24.60168999571372</v>
      </c>
      <c r="R806" s="43">
        <f>INDEX(DPS_Calcs!AI$2:AI$853,$A806)</f>
        <v>23.231441540951522</v>
      </c>
      <c r="S806" s="56">
        <f>INDEX(Pokemon_Data!$U$3:$U$153,$B806)</f>
        <v>577</v>
      </c>
      <c r="T806" s="57">
        <f t="shared" si="12"/>
        <v>0.42637244359989113</v>
      </c>
      <c r="U806" s="10"/>
      <c r="V806" s="10">
        <f>_xlfn.RANK.EQ(Y806,Y$3:Y$854)+COUNTIF(Y$3:Y806,Y806)-1</f>
        <v>713</v>
      </c>
      <c r="W806" s="5">
        <f>$O806/INDEX(Multipliers_RAW!$B$3:$T$21,Results!$W$1,INDEX(Move_Sets!$A$3:$W$854,$A806,5))/INDEX(Multipliers_RAW!$B$3:$T$21,Results!$W$1,INDEX(Move_Sets!$A$3:$W$854,$A806,6))</f>
        <v>33.729867144822002</v>
      </c>
      <c r="X806" s="4">
        <f>MAX($F806*INDEX(Multipliers_RAW!$B$3:$T$21,INDEX(Move_Sets!$A$3:$W$854,$A806,14),Results!$W$1),$F806*$J806*INDEX(Multipliers_RAW!$B$3:$T$21,INDEX(Move_Sets!$A$3:$W$854,$A806,14),Results!$W$1)+(1-$J806)*$G806*INDEX(Multipliers_RAW!$B$3:$T$21,INDEX(Move_Sets!$A$3:$W$854,$A806,19),Results!$W$1))</f>
        <v>5.6754418704710146</v>
      </c>
      <c r="Y806" s="5">
        <f>W806*X806/Inputs!$B$12</f>
        <v>38.440140618302692</v>
      </c>
      <c r="AA806" s="10">
        <f>_xlfn.RANK.EQ(AD806,AD$3:AD$854)+COUNTIF(AD$3:AD806,AD806)-1</f>
        <v>792</v>
      </c>
      <c r="AB806" s="5">
        <f>$O806/INDEX(Multipliers_RAW!$B$3:$T$21,Results!$AB$1,INDEX(Move_Sets!$A$3:$W$854,$A806,5))/INDEX(Multipliers_RAW!$B$3:$T$21,Results!$AB$1,INDEX(Move_Sets!$A$3:$W$854,$A806,6))</f>
        <v>21.587114972686081</v>
      </c>
      <c r="AC806" s="4">
        <f>MAX($F806*INDEX(Multipliers_RAW!$B$3:$T$21,INDEX(Move_Sets!$A$3:$W$854,$A806,14),Results!$AB$1),$F806*$J806*INDEX(Multipliers_RAW!$B$3:$T$21,INDEX(Move_Sets!$A$3:$W$854,$A806,14),Results!$AB$1)+(1-$J806)*$G806*INDEX(Multipliers_RAW!$B$3:$T$21,INDEX(Move_Sets!$A$3:$W$854,$A806,19),Results!$AB$1))</f>
        <v>5.6754418704710146</v>
      </c>
      <c r="AD806" s="5">
        <f>AB806*AC806/Inputs!$B$12</f>
        <v>24.60168999571372</v>
      </c>
    </row>
    <row r="807" spans="1:30" x14ac:dyDescent="0.25">
      <c r="A807" s="10">
        <v>528</v>
      </c>
      <c r="B807" s="64">
        <f>INDEX(Move_Sets!$J$3:$J$854,$A807)</f>
        <v>92</v>
      </c>
      <c r="C807" s="4" t="str">
        <f>INDEX(DPS_Calcs!C$2:C$853,$A807)</f>
        <v>Gastly</v>
      </c>
      <c r="D807" s="4" t="str">
        <f>INDEX(DPS_Calcs!D$2:D$853,$A807)</f>
        <v>Lick</v>
      </c>
      <c r="E807" s="4" t="str">
        <f>INDEX(DPS_Calcs!E$2:E$853,$A807)</f>
        <v>Ominous Wind</v>
      </c>
      <c r="F807" s="4">
        <f>INDEX(DPS_Calcs!L$2:L$853,$A807)</f>
        <v>5.6754418704710146</v>
      </c>
      <c r="G807" s="4">
        <f>INDEX(DPS_Calcs!M$2:M$853,$A807)</f>
        <v>4.4555160012304684</v>
      </c>
      <c r="H807" s="4">
        <f>INDEX(DPS_Calcs!N$2:N$853,$A807)</f>
        <v>50</v>
      </c>
      <c r="I807" s="4">
        <f>INDEX(DPS_Calcs!V$2:V$853,$A807)</f>
        <v>4.666534274610572</v>
      </c>
      <c r="J807" s="18">
        <f>INDEX(DPS_Calcs!W$2:W$853,$A807)</f>
        <v>0.17297630839771527</v>
      </c>
      <c r="K807" s="18">
        <f>INDEX(DPS_Calcs!X$2:X$853,$A807)</f>
        <v>0.75245196430248806</v>
      </c>
      <c r="L807" s="18">
        <f>INDEX(DPS_Calcs!AL$2:AL$853,$A807)</f>
        <v>0.60463358569038217</v>
      </c>
      <c r="M807" s="4"/>
      <c r="N807" s="4">
        <f>INDEX(DPS_Calcs!AN$2:AN$853,$A807)</f>
        <v>815</v>
      </c>
      <c r="O807" s="64">
        <f>INDEX(DPS_Calcs!Q$2:Q$853,$A807)</f>
        <v>21.587114972686081</v>
      </c>
      <c r="P807" s="4">
        <f>INDEX(DPS_Calcs!Y$2:Y$853,$A807)</f>
        <v>5.6754418704710146</v>
      </c>
      <c r="Q807" s="42">
        <f>INDEX(DPS_Calcs!Z$2:Z$853,$A807)</f>
        <v>24.60168999571372</v>
      </c>
      <c r="R807" s="43">
        <f>INDEX(DPS_Calcs!AI$2:AI$853,$A807)</f>
        <v>23.196496149133267</v>
      </c>
      <c r="S807" s="56">
        <f>INDEX(Pokemon_Data!$U$3:$U$153,$B807)</f>
        <v>577</v>
      </c>
      <c r="T807" s="57">
        <f t="shared" si="12"/>
        <v>0.42637244359989113</v>
      </c>
      <c r="U807" s="10"/>
      <c r="V807" s="10">
        <f>_xlfn.RANK.EQ(Y807,Y$3:Y$854)+COUNTIF(Y$3:Y807,Y807)-1</f>
        <v>714</v>
      </c>
      <c r="W807" s="5">
        <f>$O807/INDEX(Multipliers_RAW!$B$3:$T$21,Results!$W$1,INDEX(Move_Sets!$A$3:$W$854,$A807,5))/INDEX(Multipliers_RAW!$B$3:$T$21,Results!$W$1,INDEX(Move_Sets!$A$3:$W$854,$A807,6))</f>
        <v>33.729867144822002</v>
      </c>
      <c r="X807" s="4">
        <f>MAX($F807*INDEX(Multipliers_RAW!$B$3:$T$21,INDEX(Move_Sets!$A$3:$W$854,$A807,14),Results!$W$1),$F807*$J807*INDEX(Multipliers_RAW!$B$3:$T$21,INDEX(Move_Sets!$A$3:$W$854,$A807,14),Results!$W$1)+(1-$J807)*$G807*INDEX(Multipliers_RAW!$B$3:$T$21,INDEX(Move_Sets!$A$3:$W$854,$A807,19),Results!$W$1))</f>
        <v>5.6754418704710146</v>
      </c>
      <c r="Y807" s="5">
        <f>W807*X807/Inputs!$B$12</f>
        <v>38.440140618302692</v>
      </c>
      <c r="AA807" s="10">
        <f>_xlfn.RANK.EQ(AD807,AD$3:AD$854)+COUNTIF(AD$3:AD807,AD807)-1</f>
        <v>793</v>
      </c>
      <c r="AB807" s="5">
        <f>$O807/INDEX(Multipliers_RAW!$B$3:$T$21,Results!$AB$1,INDEX(Move_Sets!$A$3:$W$854,$A807,5))/INDEX(Multipliers_RAW!$B$3:$T$21,Results!$AB$1,INDEX(Move_Sets!$A$3:$W$854,$A807,6))</f>
        <v>21.587114972686081</v>
      </c>
      <c r="AC807" s="4">
        <f>MAX($F807*INDEX(Multipliers_RAW!$B$3:$T$21,INDEX(Move_Sets!$A$3:$W$854,$A807,14),Results!$AB$1),$F807*$J807*INDEX(Multipliers_RAW!$B$3:$T$21,INDEX(Move_Sets!$A$3:$W$854,$A807,14),Results!$AB$1)+(1-$J807)*$G807*INDEX(Multipliers_RAW!$B$3:$T$21,INDEX(Move_Sets!$A$3:$W$854,$A807,19),Results!$AB$1))</f>
        <v>5.6754418704710146</v>
      </c>
      <c r="AD807" s="5">
        <f>AB807*AC807/Inputs!$B$12</f>
        <v>24.60168999571372</v>
      </c>
    </row>
    <row r="808" spans="1:30" x14ac:dyDescent="0.25">
      <c r="A808" s="10">
        <v>517</v>
      </c>
      <c r="B808" s="64">
        <f>INDEX(Move_Sets!$J$3:$J$854,$A808)</f>
        <v>90</v>
      </c>
      <c r="C808" s="4" t="str">
        <f>INDEX(DPS_Calcs!C$2:C$853,$A808)</f>
        <v>Shellder</v>
      </c>
      <c r="D808" s="4" t="str">
        <f>INDEX(DPS_Calcs!D$2:D$853,$A808)</f>
        <v>Ice Shard</v>
      </c>
      <c r="E808" s="4" t="str">
        <f>INDEX(DPS_Calcs!E$2:E$853,$A808)</f>
        <v>Water Pulse</v>
      </c>
      <c r="F808" s="4">
        <f>INDEX(DPS_Calcs!L$2:L$853,$A808)</f>
        <v>3.917832783385093</v>
      </c>
      <c r="G808" s="4">
        <f>INDEX(DPS_Calcs!M$2:M$853,$A808)</f>
        <v>4.3340345437131909</v>
      </c>
      <c r="H808" s="4" t="str">
        <f>INDEX(DPS_Calcs!N$2:N$853,$A808)</f>
        <v/>
      </c>
      <c r="I808" s="4">
        <f>INDEX(DPS_Calcs!V$2:V$853,$A808)</f>
        <v>4.2169914130270714</v>
      </c>
      <c r="J808" s="18">
        <f>INDEX(DPS_Calcs!W$2:W$853,$A808)</f>
        <v>0.28121728892701631</v>
      </c>
      <c r="K808" s="18">
        <f>INDEX(DPS_Calcs!X$2:X$853,$A808)</f>
        <v>0.98827856879252163</v>
      </c>
      <c r="L808" s="18">
        <f>INDEX(DPS_Calcs!AL$2:AL$853,$A808)</f>
        <v>1</v>
      </c>
      <c r="M808" s="4"/>
      <c r="N808" s="4">
        <f>INDEX(DPS_Calcs!AN$2:AN$853,$A808)</f>
        <v>790</v>
      </c>
      <c r="O808" s="64">
        <f>INDEX(DPS_Calcs!Q$2:Q$853,$A808)</f>
        <v>28.478573972787423</v>
      </c>
      <c r="P808" s="4">
        <f>INDEX(DPS_Calcs!Y$2:Y$853,$A808)</f>
        <v>4.2169914130270714</v>
      </c>
      <c r="Q808" s="42">
        <f>INDEX(DPS_Calcs!Z$2:Z$853,$A808)</f>
        <v>24.115241345080484</v>
      </c>
      <c r="R808" s="43">
        <f>INDEX(DPS_Calcs!AI$2:AI$853,$A808)</f>
        <v>33.122564619022697</v>
      </c>
      <c r="S808" s="56">
        <f>INDEX(Pokemon_Data!$U$3:$U$153,$B808)</f>
        <v>592</v>
      </c>
      <c r="T808" s="57">
        <f t="shared" si="12"/>
        <v>0.40735204974798112</v>
      </c>
      <c r="U808" s="10"/>
      <c r="V808" s="10">
        <f>_xlfn.RANK.EQ(Y808,Y$3:Y$854)+COUNTIF(Y$3:Y808,Y808)-1</f>
        <v>817</v>
      </c>
      <c r="W808" s="5">
        <f>$O808/INDEX(Multipliers_RAW!$B$3:$T$21,Results!$W$1,INDEX(Move_Sets!$A$3:$W$854,$A808,5))/INDEX(Multipliers_RAW!$B$3:$T$21,Results!$W$1,INDEX(Move_Sets!$A$3:$W$854,$A808,6))</f>
        <v>28.478573972787423</v>
      </c>
      <c r="X808" s="4">
        <f>MAX($F808*INDEX(Multipliers_RAW!$B$3:$T$21,INDEX(Move_Sets!$A$3:$W$854,$A808,14),Results!$W$1),$F808*$J808*INDEX(Multipliers_RAW!$B$3:$T$21,INDEX(Move_Sets!$A$3:$W$854,$A808,14),Results!$W$1)+(1-$J808)*$G808*INDEX(Multipliers_RAW!$B$3:$T$21,INDEX(Move_Sets!$A$3:$W$854,$A808,19),Results!$W$1))</f>
        <v>4.2169914130270705</v>
      </c>
      <c r="Y808" s="5">
        <f>W808*X808/Inputs!$B$12</f>
        <v>24.115241345080477</v>
      </c>
      <c r="AA808" s="10">
        <f>_xlfn.RANK.EQ(AD808,AD$3:AD$854)+COUNTIF(AD$3:AD808,AD808)-1</f>
        <v>800</v>
      </c>
      <c r="AB808" s="5">
        <f>$O808/INDEX(Multipliers_RAW!$B$3:$T$21,Results!$AB$1,INDEX(Move_Sets!$A$3:$W$854,$A808,5))/INDEX(Multipliers_RAW!$B$3:$T$21,Results!$AB$1,INDEX(Move_Sets!$A$3:$W$854,$A808,6))</f>
        <v>35.598217465984277</v>
      </c>
      <c r="AC808" s="4">
        <f>MAX($F808*INDEX(Multipliers_RAW!$B$3:$T$21,INDEX(Move_Sets!$A$3:$W$854,$A808,14),Results!$AB$1),$F808*$J808*INDEX(Multipliers_RAW!$B$3:$T$21,INDEX(Move_Sets!$A$3:$W$854,$A808,14),Results!$AB$1)+(1-$J808)*$G808*INDEX(Multipliers_RAW!$B$3:$T$21,INDEX(Move_Sets!$A$3:$W$854,$A808,19),Results!$AB$1))</f>
        <v>3.3735931304216571</v>
      </c>
      <c r="AD808" s="5">
        <f>AB808*AC808/Inputs!$B$12</f>
        <v>24.115241345080481</v>
      </c>
    </row>
    <row r="809" spans="1:30" x14ac:dyDescent="0.25">
      <c r="A809" s="10">
        <v>57</v>
      </c>
      <c r="B809" s="64">
        <f>INDEX(Move_Sets!$J$3:$J$854,$A809)</f>
        <v>11</v>
      </c>
      <c r="C809" s="4" t="str">
        <f>INDEX(DPS_Calcs!C$2:C$853,$A809)</f>
        <v>Metapod</v>
      </c>
      <c r="D809" s="4" t="str">
        <f>INDEX(DPS_Calcs!D$2:D$853,$A809)</f>
        <v>Bug Bite</v>
      </c>
      <c r="E809" s="4" t="str">
        <f>INDEX(DPS_Calcs!E$2:E$853,$A809)</f>
        <v>Struggle</v>
      </c>
      <c r="F809" s="4">
        <f>INDEX(DPS_Calcs!L$2:L$853,$A809)</f>
        <v>3.4099152828099841</v>
      </c>
      <c r="G809" s="4">
        <f>INDEX(DPS_Calcs!M$2:M$853,$A809)</f>
        <v>1.7652890166062896</v>
      </c>
      <c r="H809" s="4" t="str">
        <f>INDEX(DPS_Calcs!N$2:N$853,$A809)</f>
        <v/>
      </c>
      <c r="I809" s="4">
        <f>INDEX(DPS_Calcs!V$2:V$853,$A809)</f>
        <v>2.2017332500346689</v>
      </c>
      <c r="J809" s="18">
        <f>INDEX(DPS_Calcs!W$2:W$853,$A809)</f>
        <v>0.26537593518789376</v>
      </c>
      <c r="K809" s="18">
        <f>INDEX(DPS_Calcs!X$2:X$853,$A809)</f>
        <v>1</v>
      </c>
      <c r="L809" s="18">
        <f>INDEX(DPS_Calcs!AL$2:AL$853,$A809)</f>
        <v>0.93473202325179716</v>
      </c>
      <c r="M809" s="4"/>
      <c r="N809" s="4">
        <f>INDEX(DPS_Calcs!AN$2:AN$853,$A809)</f>
        <v>833</v>
      </c>
      <c r="O809" s="64">
        <f>INDEX(DPS_Calcs!Q$2:Q$853,$A809)</f>
        <v>36.118762798038432</v>
      </c>
      <c r="P809" s="4">
        <f>INDEX(DPS_Calcs!Y$2:Y$853,$A809)</f>
        <v>3.4099152828099841</v>
      </c>
      <c r="Q809" s="42">
        <f>INDEX(DPS_Calcs!Z$2:Z$853,$A809)</f>
        <v>24.731309490204808</v>
      </c>
      <c r="R809" s="43">
        <f>INDEX(DPS_Calcs!AI$2:AI$853,$A809)</f>
        <v>15.707107412156033</v>
      </c>
      <c r="S809" s="56">
        <f>INDEX(Pokemon_Data!$U$3:$U$153,$B809)</f>
        <v>329</v>
      </c>
      <c r="T809" s="57">
        <f t="shared" si="12"/>
        <v>0.75171153465668106</v>
      </c>
      <c r="U809" s="10"/>
      <c r="V809" s="10">
        <f>_xlfn.RANK.EQ(Y809,Y$3:Y$854)+COUNTIF(Y$3:Y809,Y809)-1</f>
        <v>810</v>
      </c>
      <c r="W809" s="5">
        <f>$O809/INDEX(Multipliers_RAW!$B$3:$T$21,Results!$W$1,INDEX(Move_Sets!$A$3:$W$854,$A809,5))/INDEX(Multipliers_RAW!$B$3:$T$21,Results!$W$1,INDEX(Move_Sets!$A$3:$W$854,$A809,6))</f>
        <v>45.14845349754804</v>
      </c>
      <c r="X809" s="4">
        <f>MAX($F809*INDEX(Multipliers_RAW!$B$3:$T$21,INDEX(Move_Sets!$A$3:$W$854,$A809,14),Results!$W$1),$F809*$J809*INDEX(Multipliers_RAW!$B$3:$T$21,INDEX(Move_Sets!$A$3:$W$854,$A809,14),Results!$W$1)+(1-$J809)*$G809*INDEX(Multipliers_RAW!$B$3:$T$21,INDEX(Move_Sets!$A$3:$W$854,$A809,19),Results!$W$1))</f>
        <v>2.7279322262479875</v>
      </c>
      <c r="Y809" s="5">
        <f>W809*X809/Inputs!$B$12</f>
        <v>24.731309490204808</v>
      </c>
      <c r="Z809" s="10"/>
      <c r="AA809" s="10">
        <f>_xlfn.RANK.EQ(AD809,AD$3:AD$854)+COUNTIF(AD$3:AD809,AD809)-1</f>
        <v>788</v>
      </c>
      <c r="AB809" s="5">
        <f>$O809/INDEX(Multipliers_RAW!$B$3:$T$21,Results!$AB$1,INDEX(Move_Sets!$A$3:$W$854,$A809,5))/INDEX(Multipliers_RAW!$B$3:$T$21,Results!$AB$1,INDEX(Move_Sets!$A$3:$W$854,$A809,6))</f>
        <v>36.118762798038432</v>
      </c>
      <c r="AC809" s="4">
        <f>MAX($F809*INDEX(Multipliers_RAW!$B$3:$T$21,INDEX(Move_Sets!$A$3:$W$854,$A809,14),Results!$AB$1),$F809*$J809*INDEX(Multipliers_RAW!$B$3:$T$21,INDEX(Move_Sets!$A$3:$W$854,$A809,14),Results!$AB$1)+(1-$J809)*$G809*INDEX(Multipliers_RAW!$B$3:$T$21,INDEX(Move_Sets!$A$3:$W$854,$A809,19),Results!$AB$1))</f>
        <v>3.4099152828099841</v>
      </c>
      <c r="AD809" s="5">
        <f>AB809*AC809/Inputs!$B$12</f>
        <v>24.731309490204808</v>
      </c>
    </row>
    <row r="810" spans="1:30" x14ac:dyDescent="0.25">
      <c r="A810" s="10">
        <v>229</v>
      </c>
      <c r="B810" s="64">
        <f>INDEX(Move_Sets!$J$3:$J$854,$A810)</f>
        <v>41</v>
      </c>
      <c r="C810" s="4" t="str">
        <f>INDEX(DPS_Calcs!C$2:C$853,$A810)</f>
        <v>Zubat</v>
      </c>
      <c r="D810" s="4" t="str">
        <f>INDEX(DPS_Calcs!D$2:D$853,$A810)</f>
        <v>Bite</v>
      </c>
      <c r="E810" s="4" t="str">
        <f>INDEX(DPS_Calcs!E$2:E$853,$A810)</f>
        <v>Air Cutter</v>
      </c>
      <c r="F810" s="4">
        <f>INDEX(DPS_Calcs!L$2:L$853,$A810)</f>
        <v>3.9870697608695655</v>
      </c>
      <c r="G810" s="4">
        <f>INDEX(DPS_Calcs!M$2:M$853,$A810)</f>
        <v>2.894940586596952</v>
      </c>
      <c r="H810" s="4" t="str">
        <f>INDEX(DPS_Calcs!N$2:N$853,$A810)</f>
        <v/>
      </c>
      <c r="I810" s="4">
        <f>INDEX(DPS_Calcs!V$2:V$853,$A810)</f>
        <v>3.0697449396117955</v>
      </c>
      <c r="J810" s="18">
        <f>INDEX(DPS_Calcs!W$2:W$853,$A810)</f>
        <v>0.16005831281933089</v>
      </c>
      <c r="K810" s="18">
        <f>INDEX(DPS_Calcs!X$2:X$853,$A810)</f>
        <v>0.75987434478065963</v>
      </c>
      <c r="L810" s="18">
        <f>INDEX(DPS_Calcs!AL$2:AL$853,$A810)</f>
        <v>0.64463435213056453</v>
      </c>
      <c r="M810" s="4"/>
      <c r="N810" s="4">
        <f>INDEX(DPS_Calcs!AN$2:AN$853,$A810)</f>
        <v>820</v>
      </c>
      <c r="O810" s="64">
        <f>INDEX(DPS_Calcs!Q$2:Q$853,$A810)</f>
        <v>30.278067889886312</v>
      </c>
      <c r="P810" s="4">
        <f>INDEX(DPS_Calcs!Y$2:Y$853,$A810)</f>
        <v>3.9870697608695655</v>
      </c>
      <c r="Q810" s="42">
        <f>INDEX(DPS_Calcs!Z$2:Z$853,$A810)</f>
        <v>24.241118253277406</v>
      </c>
      <c r="R810" s="43">
        <f>INDEX(DPS_Calcs!AI$2:AI$853,$A810)</f>
        <v>22.176843215515262</v>
      </c>
      <c r="S810" s="56">
        <f>INDEX(Pokemon_Data!$U$3:$U$153,$B810)</f>
        <v>456</v>
      </c>
      <c r="T810" s="57">
        <f t="shared" si="12"/>
        <v>0.53160347046660972</v>
      </c>
      <c r="U810" s="10"/>
      <c r="V810" s="10">
        <f>_xlfn.RANK.EQ(Y810,Y$3:Y$854)+COUNTIF(Y$3:Y810,Y810)-1</f>
        <v>740</v>
      </c>
      <c r="W810" s="5">
        <f>$O810/INDEX(Multipliers_RAW!$B$3:$T$21,Results!$W$1,INDEX(Move_Sets!$A$3:$W$854,$A810,5))/INDEX(Multipliers_RAW!$B$3:$T$21,Results!$W$1,INDEX(Move_Sets!$A$3:$W$854,$A810,6))</f>
        <v>47.30948107794736</v>
      </c>
      <c r="X810" s="4">
        <f>MAX($F810*INDEX(Multipliers_RAW!$B$3:$T$21,INDEX(Move_Sets!$A$3:$W$854,$A810,14),Results!$W$1),$F810*$J810*INDEX(Multipliers_RAW!$B$3:$T$21,INDEX(Move_Sets!$A$3:$W$854,$A810,14),Results!$W$1)+(1-$J810)*$G810*INDEX(Multipliers_RAW!$B$3:$T$21,INDEX(Move_Sets!$A$3:$W$854,$A810,19),Results!$W$1))</f>
        <v>3.5500075279567542</v>
      </c>
      <c r="Y810" s="5">
        <f>W810*X810/Inputs!$B$12</f>
        <v>33.724701600490107</v>
      </c>
      <c r="Z810" s="10"/>
      <c r="AA810" s="10">
        <f>_xlfn.RANK.EQ(AD810,AD$3:AD$854)+COUNTIF(AD$3:AD810,AD810)-1</f>
        <v>798</v>
      </c>
      <c r="AB810" s="5">
        <f>$O810/INDEX(Multipliers_RAW!$B$3:$T$21,Results!$AB$1,INDEX(Move_Sets!$A$3:$W$854,$A810,5))/INDEX(Multipliers_RAW!$B$3:$T$21,Results!$AB$1,INDEX(Move_Sets!$A$3:$W$854,$A810,6))</f>
        <v>30.278067889886312</v>
      </c>
      <c r="AC810" s="4">
        <f>MAX($F810*INDEX(Multipliers_RAW!$B$3:$T$21,INDEX(Move_Sets!$A$3:$W$854,$A810,14),Results!$AB$1),$F810*$J810*INDEX(Multipliers_RAW!$B$3:$T$21,INDEX(Move_Sets!$A$3:$W$854,$A810,14),Results!$AB$1)+(1-$J810)*$G810*INDEX(Multipliers_RAW!$B$3:$T$21,INDEX(Move_Sets!$A$3:$W$854,$A810,19),Results!$AB$1))</f>
        <v>3.9870697608695655</v>
      </c>
      <c r="AD810" s="5">
        <f>AB810*AC810/Inputs!$B$12</f>
        <v>24.241118253277406</v>
      </c>
    </row>
    <row r="811" spans="1:30" x14ac:dyDescent="0.25">
      <c r="A811" s="10">
        <v>228</v>
      </c>
      <c r="B811" s="64">
        <f>INDEX(Move_Sets!$J$3:$J$854,$A811)</f>
        <v>41</v>
      </c>
      <c r="C811" s="4" t="str">
        <f>INDEX(DPS_Calcs!C$2:C$853,$A811)</f>
        <v>Zubat</v>
      </c>
      <c r="D811" s="4" t="str">
        <f>INDEX(DPS_Calcs!D$2:D$853,$A811)</f>
        <v>Bite</v>
      </c>
      <c r="E811" s="4" t="str">
        <f>INDEX(DPS_Calcs!E$2:E$853,$A811)</f>
        <v>Poison Fang</v>
      </c>
      <c r="F811" s="4">
        <f>INDEX(DPS_Calcs!L$2:L$853,$A811)</f>
        <v>3.9870697608695655</v>
      </c>
      <c r="G811" s="4">
        <f>INDEX(DPS_Calcs!M$2:M$853,$A811)</f>
        <v>3.3429538671951269</v>
      </c>
      <c r="H811" s="4" t="str">
        <f>INDEX(DPS_Calcs!N$2:N$853,$A811)</f>
        <v/>
      </c>
      <c r="I811" s="4">
        <f>INDEX(DPS_Calcs!V$2:V$853,$A811)</f>
        <v>3.4598267926118016</v>
      </c>
      <c r="J811" s="18">
        <f>INDEX(DPS_Calcs!W$2:W$853,$A811)</f>
        <v>0.1814470448011439</v>
      </c>
      <c r="K811" s="18">
        <f>INDEX(DPS_Calcs!X$2:X$853,$A811)</f>
        <v>0.75987434478065963</v>
      </c>
      <c r="L811" s="18">
        <f>INDEX(DPS_Calcs!AL$2:AL$853,$A811)</f>
        <v>0.72735037369224687</v>
      </c>
      <c r="M811" s="4"/>
      <c r="N811" s="4">
        <f>INDEX(DPS_Calcs!AN$2:AN$853,$A811)</f>
        <v>810</v>
      </c>
      <c r="O811" s="64">
        <f>INDEX(DPS_Calcs!Q$2:Q$853,$A811)</f>
        <v>30.278067889886312</v>
      </c>
      <c r="P811" s="4">
        <f>INDEX(DPS_Calcs!Y$2:Y$853,$A811)</f>
        <v>3.9870697608695655</v>
      </c>
      <c r="Q811" s="42">
        <f>INDEX(DPS_Calcs!Z$2:Z$853,$A811)</f>
        <v>24.241118253277406</v>
      </c>
      <c r="R811" s="43">
        <f>INDEX(DPS_Calcs!AI$2:AI$853,$A811)</f>
        <v>25.022456756776052</v>
      </c>
      <c r="S811" s="56">
        <f>INDEX(Pokemon_Data!$U$3:$U$153,$B811)</f>
        <v>456</v>
      </c>
      <c r="T811" s="57">
        <f t="shared" si="12"/>
        <v>0.53160347046660972</v>
      </c>
      <c r="U811" s="10"/>
      <c r="V811" s="10">
        <f>_xlfn.RANK.EQ(Y811,Y$3:Y$854)+COUNTIF(Y$3:Y811,Y811)-1</f>
        <v>753</v>
      </c>
      <c r="W811" s="5">
        <f>$O811/INDEX(Multipliers_RAW!$B$3:$T$21,Results!$W$1,INDEX(Move_Sets!$A$3:$W$854,$A811,5))/INDEX(Multipliers_RAW!$B$3:$T$21,Results!$W$1,INDEX(Move_Sets!$A$3:$W$854,$A811,6))</f>
        <v>47.30948107794736</v>
      </c>
      <c r="X811" s="4">
        <f>MAX($F811*INDEX(Multipliers_RAW!$B$3:$T$21,INDEX(Move_Sets!$A$3:$W$854,$A811,14),Results!$W$1),$F811*$J811*INDEX(Multipliers_RAW!$B$3:$T$21,INDEX(Move_Sets!$A$3:$W$854,$A811,14),Results!$W$1)+(1-$J811)*$G811*INDEX(Multipliers_RAW!$B$3:$T$21,INDEX(Move_Sets!$A$3:$W$854,$A811,19),Results!$W$1))</f>
        <v>3.3151383875066442</v>
      </c>
      <c r="Y811" s="5">
        <f>W811*X811/Inputs!$B$12</f>
        <v>31.493469239863956</v>
      </c>
      <c r="AA811" s="10">
        <f>_xlfn.RANK.EQ(AD811,AD$3:AD$854)+COUNTIF(AD$3:AD811,AD811)-1</f>
        <v>799</v>
      </c>
      <c r="AB811" s="5">
        <f>$O811/INDEX(Multipliers_RAW!$B$3:$T$21,Results!$AB$1,INDEX(Move_Sets!$A$3:$W$854,$A811,5))/INDEX(Multipliers_RAW!$B$3:$T$21,Results!$AB$1,INDEX(Move_Sets!$A$3:$W$854,$A811,6))</f>
        <v>30.278067889886312</v>
      </c>
      <c r="AC811" s="4">
        <f>MAX($F811*INDEX(Multipliers_RAW!$B$3:$T$21,INDEX(Move_Sets!$A$3:$W$854,$A811,14),Results!$AB$1),$F811*$J811*INDEX(Multipliers_RAW!$B$3:$T$21,INDEX(Move_Sets!$A$3:$W$854,$A811,14),Results!$AB$1)+(1-$J811)*$G811*INDEX(Multipliers_RAW!$B$3:$T$21,INDEX(Move_Sets!$A$3:$W$854,$A811,19),Results!$AB$1))</f>
        <v>3.9870697608695655</v>
      </c>
      <c r="AD811" s="5">
        <f>AB811*AC811/Inputs!$B$12</f>
        <v>24.241118253277406</v>
      </c>
    </row>
    <row r="812" spans="1:30" x14ac:dyDescent="0.25">
      <c r="A812" s="10">
        <v>519</v>
      </c>
      <c r="B812" s="64">
        <f>INDEX(Move_Sets!$J$3:$J$854,$A812)</f>
        <v>90</v>
      </c>
      <c r="C812" s="4" t="str">
        <f>INDEX(DPS_Calcs!C$2:C$853,$A812)</f>
        <v>Shellder</v>
      </c>
      <c r="D812" s="4" t="str">
        <f>INDEX(DPS_Calcs!D$2:D$853,$A812)</f>
        <v>Tackle</v>
      </c>
      <c r="E812" s="4" t="str">
        <f>INDEX(DPS_Calcs!E$2:E$853,$A812)</f>
        <v>Bubble Beam</v>
      </c>
      <c r="F812" s="4">
        <f>INDEX(DPS_Calcs!L$2:L$853,$A812)</f>
        <v>4.0799751976284586</v>
      </c>
      <c r="G812" s="4">
        <f>INDEX(DPS_Calcs!M$2:M$853,$A812)</f>
        <v>4.2651112389096264</v>
      </c>
      <c r="H812" s="4" t="str">
        <f>INDEX(DPS_Calcs!N$2:N$853,$A812)</f>
        <v/>
      </c>
      <c r="I812" s="4">
        <f>INDEX(DPS_Calcs!V$2:V$853,$A812)</f>
        <v>4.2082917349861004</v>
      </c>
      <c r="J812" s="18">
        <f>INDEX(DPS_Calcs!W$2:W$853,$A812)</f>
        <v>0.30690676720927434</v>
      </c>
      <c r="K812" s="18">
        <f>INDEX(DPS_Calcs!X$2:X$853,$A812)</f>
        <v>0.98623974430340211</v>
      </c>
      <c r="L812" s="18">
        <f>INDEX(DPS_Calcs!AL$2:AL$853,$A812)</f>
        <v>0.94514954671636497</v>
      </c>
      <c r="M812" s="4"/>
      <c r="N812" s="4">
        <f>INDEX(DPS_Calcs!AN$2:AN$853,$A812)</f>
        <v>798</v>
      </c>
      <c r="O812" s="64">
        <f>INDEX(DPS_Calcs!Q$2:Q$853,$A812)</f>
        <v>28.478573972787423</v>
      </c>
      <c r="P812" s="4">
        <f>INDEX(DPS_Calcs!Y$2:Y$853,$A812)</f>
        <v>4.2082917349861004</v>
      </c>
      <c r="Q812" s="42">
        <f>INDEX(DPS_Calcs!Z$2:Z$853,$A812)</f>
        <v>24.06549146061678</v>
      </c>
      <c r="R812" s="43">
        <f>INDEX(DPS_Calcs!AI$2:AI$853,$A812)</f>
        <v>31.30577693575281</v>
      </c>
      <c r="S812" s="56">
        <f>INDEX(Pokemon_Data!$U$3:$U$153,$B812)</f>
        <v>592</v>
      </c>
      <c r="T812" s="57">
        <f t="shared" si="12"/>
        <v>0.40651168007798616</v>
      </c>
      <c r="U812" s="10"/>
      <c r="V812" s="10">
        <f>_xlfn.RANK.EQ(Y812,Y$3:Y$854)+COUNTIF(Y$3:Y812,Y812)-1</f>
        <v>818</v>
      </c>
      <c r="W812" s="5">
        <f>$O812/INDEX(Multipliers_RAW!$B$3:$T$21,Results!$W$1,INDEX(Move_Sets!$A$3:$W$854,$A812,5))/INDEX(Multipliers_RAW!$B$3:$T$21,Results!$W$1,INDEX(Move_Sets!$A$3:$W$854,$A812,6))</f>
        <v>28.478573972787423</v>
      </c>
      <c r="X812" s="4">
        <f>MAX($F812*INDEX(Multipliers_RAW!$B$3:$T$21,INDEX(Move_Sets!$A$3:$W$854,$A812,14),Results!$W$1),$F812*$J812*INDEX(Multipliers_RAW!$B$3:$T$21,INDEX(Move_Sets!$A$3:$W$854,$A812,14),Results!$W$1)+(1-$J812)*$G812*INDEX(Multipliers_RAW!$B$3:$T$21,INDEX(Move_Sets!$A$3:$W$854,$A812,19),Results!$W$1))</f>
        <v>4.2082917349861004</v>
      </c>
      <c r="Y812" s="5">
        <f>W812*X812/Inputs!$B$12</f>
        <v>24.06549146061678</v>
      </c>
      <c r="Z812" s="10"/>
      <c r="AA812" s="10">
        <f>_xlfn.RANK.EQ(AD812,AD$3:AD$854)+COUNTIF(AD$3:AD812,AD812)-1</f>
        <v>768</v>
      </c>
      <c r="AB812" s="5">
        <f>$O812/INDEX(Multipliers_RAW!$B$3:$T$21,Results!$AB$1,INDEX(Move_Sets!$A$3:$W$854,$A812,5))/INDEX(Multipliers_RAW!$B$3:$T$21,Results!$AB$1,INDEX(Move_Sets!$A$3:$W$854,$A812,6))</f>
        <v>35.598217465984277</v>
      </c>
      <c r="AC812" s="4">
        <f>MAX($F812*INDEX(Multipliers_RAW!$B$3:$T$21,INDEX(Move_Sets!$A$3:$W$854,$A812,14),Results!$AB$1),$F812*$J812*INDEX(Multipliers_RAW!$B$3:$T$21,INDEX(Move_Sets!$A$3:$W$854,$A812,14),Results!$AB$1)+(1-$J812)*$G812*INDEX(Multipliers_RAW!$B$3:$T$21,INDEX(Move_Sets!$A$3:$W$854,$A812,19),Results!$AB$1))</f>
        <v>4.0799751976284586</v>
      </c>
      <c r="AD812" s="5">
        <f>AB812*AC812/Inputs!$B$12</f>
        <v>29.164627377710847</v>
      </c>
    </row>
    <row r="813" spans="1:30" x14ac:dyDescent="0.25">
      <c r="A813" s="10">
        <v>484</v>
      </c>
      <c r="B813" s="64">
        <f>INDEX(Move_Sets!$J$3:$J$854,$A813)</f>
        <v>84</v>
      </c>
      <c r="C813" s="4" t="str">
        <f>INDEX(DPS_Calcs!C$2:C$853,$A813)</f>
        <v>Doduo</v>
      </c>
      <c r="D813" s="4" t="str">
        <f>INDEX(DPS_Calcs!D$2:D$853,$A813)</f>
        <v>Quick Attack</v>
      </c>
      <c r="E813" s="4" t="str">
        <f>INDEX(DPS_Calcs!E$2:E$853,$A813)</f>
        <v>Aerial Ace</v>
      </c>
      <c r="F813" s="4">
        <f>INDEX(DPS_Calcs!L$2:L$853,$A813)</f>
        <v>3.6463361699084667</v>
      </c>
      <c r="G813" s="4">
        <f>INDEX(DPS_Calcs!M$2:M$853,$A813)</f>
        <v>4.448227717501509</v>
      </c>
      <c r="H813" s="4" t="str">
        <f>INDEX(DPS_Calcs!N$2:N$853,$A813)</f>
        <v/>
      </c>
      <c r="I813" s="4">
        <f>INDEX(DPS_Calcs!V$2:V$853,$A813)</f>
        <v>4.2157421416628882</v>
      </c>
      <c r="J813" s="18">
        <f>INDEX(DPS_Calcs!W$2:W$853,$A813)</f>
        <v>0.28992146947607755</v>
      </c>
      <c r="K813" s="18">
        <f>INDEX(DPS_Calcs!X$2:X$853,$A813)</f>
        <v>0.78439855937522096</v>
      </c>
      <c r="L813" s="18">
        <f>INDEX(DPS_Calcs!AL$2:AL$853,$A813)</f>
        <v>0.79868131523666108</v>
      </c>
      <c r="M813" s="4"/>
      <c r="N813" s="4">
        <f>INDEX(DPS_Calcs!AN$2:AN$853,$A813)</f>
        <v>788</v>
      </c>
      <c r="O813" s="64">
        <f>INDEX(DPS_Calcs!Q$2:Q$853,$A813)</f>
        <v>28.443889374023513</v>
      </c>
      <c r="P813" s="4">
        <f>INDEX(DPS_Calcs!Y$2:Y$853,$A813)</f>
        <v>4.2157421416628882</v>
      </c>
      <c r="Q813" s="42">
        <f>INDEX(DPS_Calcs!Z$2:Z$853,$A813)</f>
        <v>24.078735563628143</v>
      </c>
      <c r="R813" s="43">
        <f>INDEX(DPS_Calcs!AI$2:AI$853,$A813)</f>
        <v>33.317940181766232</v>
      </c>
      <c r="S813" s="56">
        <f>INDEX(Pokemon_Data!$U$3:$U$153,$B813)</f>
        <v>618</v>
      </c>
      <c r="T813" s="57">
        <f t="shared" si="12"/>
        <v>0.38962355280951688</v>
      </c>
      <c r="U813" s="10"/>
      <c r="V813" s="10">
        <f>_xlfn.RANK.EQ(Y813,Y$3:Y$854)+COUNTIF(Y$3:Y813,Y813)-1</f>
        <v>777</v>
      </c>
      <c r="W813" s="5">
        <f>$O813/INDEX(Multipliers_RAW!$B$3:$T$21,Results!$W$1,INDEX(Move_Sets!$A$3:$W$854,$A813,5))/INDEX(Multipliers_RAW!$B$3:$T$21,Results!$W$1,INDEX(Move_Sets!$A$3:$W$854,$A813,6))</f>
        <v>28.443889374023509</v>
      </c>
      <c r="X813" s="4">
        <f>MAX($F813*INDEX(Multipliers_RAW!$B$3:$T$21,INDEX(Move_Sets!$A$3:$W$854,$A813,14),Results!$W$1),$F813*$J813*INDEX(Multipliers_RAW!$B$3:$T$21,INDEX(Move_Sets!$A$3:$W$854,$A813,14),Results!$W$1)+(1-$J813)*$G813*INDEX(Multipliers_RAW!$B$3:$T$21,INDEX(Move_Sets!$A$3:$W$854,$A813,19),Results!$W$1))</f>
        <v>5.0053898919327011</v>
      </c>
      <c r="Y813" s="5">
        <f>W813*X813/Inputs!$B$12</f>
        <v>28.588906899596232</v>
      </c>
      <c r="Z813" s="10"/>
      <c r="AA813" s="10">
        <f>_xlfn.RANK.EQ(AD813,AD$3:AD$854)+COUNTIF(AD$3:AD813,AD813)-1</f>
        <v>801</v>
      </c>
      <c r="AB813" s="5">
        <f>$O813/INDEX(Multipliers_RAW!$B$3:$T$21,Results!$AB$1,INDEX(Move_Sets!$A$3:$W$854,$A813,5))/INDEX(Multipliers_RAW!$B$3:$T$21,Results!$AB$1,INDEX(Move_Sets!$A$3:$W$854,$A813,6))</f>
        <v>28.443889374023513</v>
      </c>
      <c r="AC813" s="4">
        <f>MAX($F813*INDEX(Multipliers_RAW!$B$3:$T$21,INDEX(Move_Sets!$A$3:$W$854,$A813,14),Results!$AB$1),$F813*$J813*INDEX(Multipliers_RAW!$B$3:$T$21,INDEX(Move_Sets!$A$3:$W$854,$A813,14),Results!$AB$1)+(1-$J813)*$G813*INDEX(Multipliers_RAW!$B$3:$T$21,INDEX(Move_Sets!$A$3:$W$854,$A813,19),Results!$AB$1))</f>
        <v>4.2157421416628882</v>
      </c>
      <c r="AD813" s="5">
        <f>AB813*AC813/Inputs!$B$12</f>
        <v>24.078735563628143</v>
      </c>
    </row>
    <row r="814" spans="1:30" x14ac:dyDescent="0.25">
      <c r="A814" s="10">
        <v>516</v>
      </c>
      <c r="B814" s="64">
        <f>INDEX(Move_Sets!$J$3:$J$854,$A814)</f>
        <v>90</v>
      </c>
      <c r="C814" s="4" t="str">
        <f>INDEX(DPS_Calcs!C$2:C$853,$A814)</f>
        <v>Shellder</v>
      </c>
      <c r="D814" s="4" t="str">
        <f>INDEX(DPS_Calcs!D$2:D$853,$A814)</f>
        <v>Ice Shard</v>
      </c>
      <c r="E814" s="4" t="str">
        <f>INDEX(DPS_Calcs!E$2:E$853,$A814)</f>
        <v>Bubble Beam</v>
      </c>
      <c r="F814" s="4">
        <f>INDEX(DPS_Calcs!L$2:L$853,$A814)</f>
        <v>3.917832783385093</v>
      </c>
      <c r="G814" s="4">
        <f>INDEX(DPS_Calcs!M$2:M$853,$A814)</f>
        <v>4.2651112389096264</v>
      </c>
      <c r="H814" s="4" t="str">
        <f>INDEX(DPS_Calcs!N$2:N$853,$A814)</f>
        <v/>
      </c>
      <c r="I814" s="4">
        <f>INDEX(DPS_Calcs!V$2:V$853,$A814)</f>
        <v>4.1522126790123641</v>
      </c>
      <c r="J814" s="18">
        <f>INDEX(DPS_Calcs!W$2:W$853,$A814)</f>
        <v>0.32509520271489051</v>
      </c>
      <c r="K814" s="18">
        <f>INDEX(DPS_Calcs!X$2:X$853,$A814)</f>
        <v>0.97309726338543012</v>
      </c>
      <c r="L814" s="18">
        <f>INDEX(DPS_Calcs!AL$2:AL$853,$A814)</f>
        <v>0.97108081652605904</v>
      </c>
      <c r="M814" s="4"/>
      <c r="N814" s="4">
        <f>INDEX(DPS_Calcs!AN$2:AN$853,$A814)</f>
        <v>797</v>
      </c>
      <c r="O814" s="64">
        <f>INDEX(DPS_Calcs!Q$2:Q$853,$A814)</f>
        <v>28.478573972787423</v>
      </c>
      <c r="P814" s="4">
        <f>INDEX(DPS_Calcs!Y$2:Y$853,$A814)</f>
        <v>4.1522126790123641</v>
      </c>
      <c r="Q814" s="42">
        <f>INDEX(DPS_Calcs!Z$2:Z$853,$A814)</f>
        <v>23.74479837951796</v>
      </c>
      <c r="R814" s="43">
        <f>INDEX(DPS_Calcs!AI$2:AI$853,$A814)</f>
        <v>32.164687095677714</v>
      </c>
      <c r="S814" s="56">
        <f>INDEX(Pokemon_Data!$U$3:$U$153,$B814)</f>
        <v>592</v>
      </c>
      <c r="T814" s="57">
        <f t="shared" si="12"/>
        <v>0.40109456722158715</v>
      </c>
      <c r="U814" s="10"/>
      <c r="V814" s="10">
        <f>_xlfn.RANK.EQ(Y814,Y$3:Y$854)+COUNTIF(Y$3:Y814,Y814)-1</f>
        <v>821</v>
      </c>
      <c r="W814" s="5">
        <f>$O814/INDEX(Multipliers_RAW!$B$3:$T$21,Results!$W$1,INDEX(Move_Sets!$A$3:$W$854,$A814,5))/INDEX(Multipliers_RAW!$B$3:$T$21,Results!$W$1,INDEX(Move_Sets!$A$3:$W$854,$A814,6))</f>
        <v>28.478573972787423</v>
      </c>
      <c r="X814" s="4">
        <f>MAX($F814*INDEX(Multipliers_RAW!$B$3:$T$21,INDEX(Move_Sets!$A$3:$W$854,$A814,14),Results!$W$1),$F814*$J814*INDEX(Multipliers_RAW!$B$3:$T$21,INDEX(Move_Sets!$A$3:$W$854,$A814,14),Results!$W$1)+(1-$J814)*$G814*INDEX(Multipliers_RAW!$B$3:$T$21,INDEX(Move_Sets!$A$3:$W$854,$A814,19),Results!$W$1))</f>
        <v>4.1522126790123641</v>
      </c>
      <c r="Y814" s="5">
        <f>W814*X814/Inputs!$B$12</f>
        <v>23.74479837951796</v>
      </c>
      <c r="Z814" s="10"/>
      <c r="AA814" s="10">
        <f>_xlfn.RANK.EQ(AD814,AD$3:AD$854)+COUNTIF(AD$3:AD814,AD814)-1</f>
        <v>806</v>
      </c>
      <c r="AB814" s="5">
        <f>$O814/INDEX(Multipliers_RAW!$B$3:$T$21,Results!$AB$1,INDEX(Move_Sets!$A$3:$W$854,$A814,5))/INDEX(Multipliers_RAW!$B$3:$T$21,Results!$AB$1,INDEX(Move_Sets!$A$3:$W$854,$A814,6))</f>
        <v>35.598217465984277</v>
      </c>
      <c r="AC814" s="4">
        <f>MAX($F814*INDEX(Multipliers_RAW!$B$3:$T$21,INDEX(Move_Sets!$A$3:$W$854,$A814,14),Results!$AB$1),$F814*$J814*INDEX(Multipliers_RAW!$B$3:$T$21,INDEX(Move_Sets!$A$3:$W$854,$A814,14),Results!$AB$1)+(1-$J814)*$G814*INDEX(Multipliers_RAW!$B$3:$T$21,INDEX(Move_Sets!$A$3:$W$854,$A814,19),Results!$AB$1))</f>
        <v>3.3217701432098909</v>
      </c>
      <c r="AD814" s="5">
        <f>AB814*AC814/Inputs!$B$12</f>
        <v>23.744798379517956</v>
      </c>
    </row>
    <row r="815" spans="1:30" x14ac:dyDescent="0.25">
      <c r="A815" s="10">
        <v>95</v>
      </c>
      <c r="B815" s="64">
        <f>INDEX(Move_Sets!$J$3:$J$854,$A815)</f>
        <v>19</v>
      </c>
      <c r="C815" s="4" t="str">
        <f>INDEX(DPS_Calcs!C$2:C$853,$A815)</f>
        <v>Rattata</v>
      </c>
      <c r="D815" s="4" t="str">
        <f>INDEX(DPS_Calcs!D$2:D$853,$A815)</f>
        <v>Tackle</v>
      </c>
      <c r="E815" s="4" t="str">
        <f>INDEX(DPS_Calcs!E$2:E$853,$A815)</f>
        <v>Body Slam</v>
      </c>
      <c r="F815" s="4">
        <f>INDEX(DPS_Calcs!L$2:L$853,$A815)</f>
        <v>3.9911166254940711</v>
      </c>
      <c r="G815" s="4">
        <f>INDEX(DPS_Calcs!M$2:M$853,$A815)</f>
        <v>7.9930463211611151</v>
      </c>
      <c r="H815" s="4" t="str">
        <f>INDEX(DPS_Calcs!N$2:N$853,$A815)</f>
        <v/>
      </c>
      <c r="I815" s="4">
        <f>INDEX(DPS_Calcs!V$2:V$853,$A815)</f>
        <v>5.2605440593070707</v>
      </c>
      <c r="J815" s="18">
        <f>INDEX(DPS_Calcs!W$2:W$853,$A815)</f>
        <v>0.68279616826166878</v>
      </c>
      <c r="K815" s="18">
        <f>INDEX(DPS_Calcs!X$2:X$853,$A815)</f>
        <v>1</v>
      </c>
      <c r="L815" s="18">
        <f>INDEX(DPS_Calcs!AL$2:AL$853,$A815)</f>
        <v>0.9247567284989312</v>
      </c>
      <c r="M815" s="4"/>
      <c r="N815" s="4">
        <f>INDEX(DPS_Calcs!AN$2:AN$853,$A815)</f>
        <v>811</v>
      </c>
      <c r="O815" s="64">
        <f>INDEX(DPS_Calcs!Q$2:Q$853,$A815)</f>
        <v>22.515592393582399</v>
      </c>
      <c r="P815" s="4">
        <f>INDEX(DPS_Calcs!Y$2:Y$853,$A815)</f>
        <v>5.2605440593070707</v>
      </c>
      <c r="Q815" s="42">
        <f>INDEX(DPS_Calcs!Z$2:Z$853,$A815)</f>
        <v>23.783989118040029</v>
      </c>
      <c r="R815" s="43">
        <f>INDEX(DPS_Calcs!AI$2:AI$853,$A815)</f>
        <v>24.81173698401977</v>
      </c>
      <c r="S815" s="56">
        <f>INDEX(Pokemon_Data!$U$3:$U$153,$B815)</f>
        <v>409</v>
      </c>
      <c r="T815" s="57">
        <f t="shared" si="12"/>
        <v>0.58151562635794696</v>
      </c>
      <c r="U815" s="10"/>
      <c r="V815" s="10">
        <f>_xlfn.RANK.EQ(Y815,Y$3:Y$854)+COUNTIF(Y$3:Y815,Y815)-1</f>
        <v>833</v>
      </c>
      <c r="W815" s="5">
        <f>$O815/INDEX(Multipliers_RAW!$B$3:$T$21,Results!$W$1,INDEX(Move_Sets!$A$3:$W$854,$A815,5))/INDEX(Multipliers_RAW!$B$3:$T$21,Results!$W$1,INDEX(Move_Sets!$A$3:$W$854,$A815,6))</f>
        <v>18.012473914865918</v>
      </c>
      <c r="X815" s="4">
        <f>MAX($F815*INDEX(Multipliers_RAW!$B$3:$T$21,INDEX(Move_Sets!$A$3:$W$854,$A815,14),Results!$W$1),$F815*$J815*INDEX(Multipliers_RAW!$B$3:$T$21,INDEX(Move_Sets!$A$3:$W$854,$A815,14),Results!$W$1)+(1-$J815)*$G815*INDEX(Multipliers_RAW!$B$3:$T$21,INDEX(Move_Sets!$A$3:$W$854,$A815,19),Results!$W$1))</f>
        <v>5.2605440593070707</v>
      </c>
      <c r="Y815" s="5">
        <f>W815*X815/Inputs!$B$12</f>
        <v>19.027191294432022</v>
      </c>
      <c r="AA815" s="10">
        <f>_xlfn.RANK.EQ(AD815,AD$3:AD$854)+COUNTIF(AD$3:AD815,AD815)-1</f>
        <v>804</v>
      </c>
      <c r="AB815" s="5">
        <f>$O815/INDEX(Multipliers_RAW!$B$3:$T$21,Results!$AB$1,INDEX(Move_Sets!$A$3:$W$854,$A815,5))/INDEX(Multipliers_RAW!$B$3:$T$21,Results!$AB$1,INDEX(Move_Sets!$A$3:$W$854,$A815,6))</f>
        <v>22.515592393582399</v>
      </c>
      <c r="AC815" s="4">
        <f>MAX($F815*INDEX(Multipliers_RAW!$B$3:$T$21,INDEX(Move_Sets!$A$3:$W$854,$A815,14),Results!$AB$1),$F815*$J815*INDEX(Multipliers_RAW!$B$3:$T$21,INDEX(Move_Sets!$A$3:$W$854,$A815,14),Results!$AB$1)+(1-$J815)*$G815*INDEX(Multipliers_RAW!$B$3:$T$21,INDEX(Move_Sets!$A$3:$W$854,$A815,19),Results!$AB$1))</f>
        <v>5.2605440593070707</v>
      </c>
      <c r="AD815" s="5">
        <f>AB815*AC815/Inputs!$B$12</f>
        <v>23.783989118040029</v>
      </c>
    </row>
    <row r="816" spans="1:30" x14ac:dyDescent="0.25">
      <c r="A816" s="10">
        <v>109</v>
      </c>
      <c r="B816" s="64">
        <f>INDEX(Move_Sets!$J$3:$J$854,$A816)</f>
        <v>21</v>
      </c>
      <c r="C816" s="4" t="str">
        <f>INDEX(DPS_Calcs!C$2:C$853,$A816)</f>
        <v>Spearow</v>
      </c>
      <c r="D816" s="4" t="str">
        <f>INDEX(DPS_Calcs!D$2:D$853,$A816)</f>
        <v>Quick Attack</v>
      </c>
      <c r="E816" s="4" t="str">
        <f>INDEX(DPS_Calcs!E$2:E$853,$A816)</f>
        <v>Drill Peck</v>
      </c>
      <c r="F816" s="4">
        <f>INDEX(DPS_Calcs!L$2:L$853,$A816)</f>
        <v>3.0583997527786861</v>
      </c>
      <c r="G816" s="4">
        <f>INDEX(DPS_Calcs!M$2:M$853,$A816)</f>
        <v>5.1733590414427351</v>
      </c>
      <c r="H816" s="4" t="str">
        <f>INDEX(DPS_Calcs!N$2:N$853,$A816)</f>
        <v/>
      </c>
      <c r="I816" s="4">
        <f>INDEX(DPS_Calcs!V$2:V$853,$A816)</f>
        <v>4.3512183962414719</v>
      </c>
      <c r="J816" s="18">
        <f>INDEX(DPS_Calcs!W$2:W$853,$A816)</f>
        <v>0.38872646372336683</v>
      </c>
      <c r="K816" s="18">
        <f>INDEX(DPS_Calcs!X$2:X$853,$A816)</f>
        <v>0.95701847220032776</v>
      </c>
      <c r="L816" s="18">
        <f>INDEX(DPS_Calcs!AL$2:AL$853,$A816)</f>
        <v>1</v>
      </c>
      <c r="M816" s="4"/>
      <c r="N816" s="4">
        <f>INDEX(DPS_Calcs!AN$2:AN$853,$A816)</f>
        <v>793</v>
      </c>
      <c r="O816" s="64">
        <f>INDEX(DPS_Calcs!Q$2:Q$853,$A816)</f>
        <v>26.680199200447881</v>
      </c>
      <c r="P816" s="4">
        <f>INDEX(DPS_Calcs!Y$2:Y$853,$A816)</f>
        <v>4.3512183962414719</v>
      </c>
      <c r="Q816" s="42">
        <f>INDEX(DPS_Calcs!Z$2:Z$853,$A816)</f>
        <v>23.31152079846904</v>
      </c>
      <c r="R816" s="43">
        <f>INDEX(DPS_Calcs!AI$2:AI$853,$A816)</f>
        <v>33.063671944525105</v>
      </c>
      <c r="S816" s="56">
        <f>INDEX(Pokemon_Data!$U$3:$U$153,$B816)</f>
        <v>490</v>
      </c>
      <c r="T816" s="57">
        <f t="shared" si="12"/>
        <v>0.47574532241773548</v>
      </c>
      <c r="U816" s="10"/>
      <c r="V816" s="10">
        <f>_xlfn.RANK.EQ(Y816,Y$3:Y$854)+COUNTIF(Y$3:Y816,Y816)-1</f>
        <v>785</v>
      </c>
      <c r="W816" s="5">
        <f>$O816/INDEX(Multipliers_RAW!$B$3:$T$21,Results!$W$1,INDEX(Move_Sets!$A$3:$W$854,$A816,5))/INDEX(Multipliers_RAW!$B$3:$T$21,Results!$W$1,INDEX(Move_Sets!$A$3:$W$854,$A816,6))</f>
        <v>26.680199200447881</v>
      </c>
      <c r="X816" s="4">
        <f>MAX($F816*INDEX(Multipliers_RAW!$B$3:$T$21,INDEX(Move_Sets!$A$3:$W$854,$A816,14),Results!$W$1),$F816*$J816*INDEX(Multipliers_RAW!$B$3:$T$21,INDEX(Move_Sets!$A$3:$W$854,$A816,14),Results!$W$1)+(1-$J816)*$G816*INDEX(Multipliers_RAW!$B$3:$T$21,INDEX(Move_Sets!$A$3:$W$854,$A816,19),Results!$W$1))</f>
        <v>5.1418027651643206</v>
      </c>
      <c r="Y816" s="5">
        <f>W816*X816/Inputs!$B$12</f>
        <v>27.547052615260601</v>
      </c>
      <c r="Z816" s="10"/>
      <c r="AA816" s="10">
        <f>_xlfn.RANK.EQ(AD816,AD$3:AD$854)+COUNTIF(AD$3:AD816,AD816)-1</f>
        <v>808</v>
      </c>
      <c r="AB816" s="5">
        <f>$O816/INDEX(Multipliers_RAW!$B$3:$T$21,Results!$AB$1,INDEX(Move_Sets!$A$3:$W$854,$A816,5))/INDEX(Multipliers_RAW!$B$3:$T$21,Results!$AB$1,INDEX(Move_Sets!$A$3:$W$854,$A816,6))</f>
        <v>26.680199200447881</v>
      </c>
      <c r="AC816" s="4">
        <f>MAX($F816*INDEX(Multipliers_RAW!$B$3:$T$21,INDEX(Move_Sets!$A$3:$W$854,$A816,14),Results!$AB$1),$F816*$J816*INDEX(Multipliers_RAW!$B$3:$T$21,INDEX(Move_Sets!$A$3:$W$854,$A816,14),Results!$AB$1)+(1-$J816)*$G816*INDEX(Multipliers_RAW!$B$3:$T$21,INDEX(Move_Sets!$A$3:$W$854,$A816,19),Results!$AB$1))</f>
        <v>4.3512183962414719</v>
      </c>
      <c r="AD816" s="5">
        <f>AB816*AC816/Inputs!$B$12</f>
        <v>23.31152079846904</v>
      </c>
    </row>
    <row r="817" spans="1:30" x14ac:dyDescent="0.25">
      <c r="A817" s="10">
        <v>485</v>
      </c>
      <c r="B817" s="64">
        <f>INDEX(Move_Sets!$J$3:$J$854,$A817)</f>
        <v>84</v>
      </c>
      <c r="C817" s="4" t="str">
        <f>INDEX(DPS_Calcs!C$2:C$853,$A817)</f>
        <v>Doduo</v>
      </c>
      <c r="D817" s="4" t="str">
        <f>INDEX(DPS_Calcs!D$2:D$853,$A817)</f>
        <v>Quick Attack</v>
      </c>
      <c r="E817" s="4" t="str">
        <f>INDEX(DPS_Calcs!E$2:E$853,$A817)</f>
        <v>Swift</v>
      </c>
      <c r="F817" s="4">
        <f>INDEX(DPS_Calcs!L$2:L$853,$A817)</f>
        <v>3.6463361699084667</v>
      </c>
      <c r="G817" s="4">
        <f>INDEX(DPS_Calcs!M$2:M$853,$A817)</f>
        <v>4.3047365008079117</v>
      </c>
      <c r="H817" s="4" t="str">
        <f>INDEX(DPS_Calcs!N$2:N$853,$A817)</f>
        <v/>
      </c>
      <c r="I817" s="4">
        <f>INDEX(DPS_Calcs!V$2:V$853,$A817)</f>
        <v>4.1216330593395787</v>
      </c>
      <c r="J817" s="18">
        <f>INDEX(DPS_Calcs!W$2:W$853,$A817)</f>
        <v>0.27810350766105202</v>
      </c>
      <c r="K817" s="18">
        <f>INDEX(DPS_Calcs!X$2:X$853,$A817)</f>
        <v>0.76688823115353089</v>
      </c>
      <c r="L817" s="18">
        <f>INDEX(DPS_Calcs!AL$2:AL$853,$A817)</f>
        <v>0.77891503365307768</v>
      </c>
      <c r="M817" s="4"/>
      <c r="N817" s="4">
        <f>INDEX(DPS_Calcs!AN$2:AN$853,$A817)</f>
        <v>796</v>
      </c>
      <c r="O817" s="64">
        <f>INDEX(DPS_Calcs!Q$2:Q$853,$A817)</f>
        <v>28.443889374023513</v>
      </c>
      <c r="P817" s="4">
        <f>INDEX(DPS_Calcs!Y$2:Y$853,$A817)</f>
        <v>4.1216330593395787</v>
      </c>
      <c r="Q817" s="42">
        <f>INDEX(DPS_Calcs!Z$2:Z$853,$A817)</f>
        <v>23.541219835376118</v>
      </c>
      <c r="R817" s="43">
        <f>INDEX(DPS_Calcs!AI$2:AI$853,$A817)</f>
        <v>32.493366256154076</v>
      </c>
      <c r="S817" s="56">
        <f>INDEX(Pokemon_Data!$U$3:$U$153,$B817)</f>
        <v>618</v>
      </c>
      <c r="T817" s="57">
        <f t="shared" si="12"/>
        <v>0.38092588730382071</v>
      </c>
      <c r="U817" s="10"/>
      <c r="V817" s="10">
        <f>_xlfn.RANK.EQ(Y817,Y$3:Y$854)+COUNTIF(Y$3:Y817,Y817)-1</f>
        <v>823</v>
      </c>
      <c r="W817" s="5">
        <f>$O817/INDEX(Multipliers_RAW!$B$3:$T$21,Results!$W$1,INDEX(Move_Sets!$A$3:$W$854,$A817,5))/INDEX(Multipliers_RAW!$B$3:$T$21,Results!$W$1,INDEX(Move_Sets!$A$3:$W$854,$A817,6))</f>
        <v>28.443889374023509</v>
      </c>
      <c r="X817" s="4">
        <f>MAX($F817*INDEX(Multipliers_RAW!$B$3:$T$21,INDEX(Move_Sets!$A$3:$W$854,$A817,14),Results!$W$1),$F817*$J817*INDEX(Multipliers_RAW!$B$3:$T$21,INDEX(Move_Sets!$A$3:$W$854,$A817,14),Results!$W$1)+(1-$J817)*$G817*INDEX(Multipliers_RAW!$B$3:$T$21,INDEX(Move_Sets!$A$3:$W$854,$A817,19),Results!$W$1))</f>
        <v>4.1216330593395787</v>
      </c>
      <c r="Y817" s="5">
        <f>W817*X817/Inputs!$B$12</f>
        <v>23.541219835376115</v>
      </c>
      <c r="AA817" s="10">
        <f>_xlfn.RANK.EQ(AD817,AD$3:AD$854)+COUNTIF(AD$3:AD817,AD817)-1</f>
        <v>807</v>
      </c>
      <c r="AB817" s="5">
        <f>$O817/INDEX(Multipliers_RAW!$B$3:$T$21,Results!$AB$1,INDEX(Move_Sets!$A$3:$W$854,$A817,5))/INDEX(Multipliers_RAW!$B$3:$T$21,Results!$AB$1,INDEX(Move_Sets!$A$3:$W$854,$A817,6))</f>
        <v>28.443889374023513</v>
      </c>
      <c r="AC817" s="4">
        <f>MAX($F817*INDEX(Multipliers_RAW!$B$3:$T$21,INDEX(Move_Sets!$A$3:$W$854,$A817,14),Results!$AB$1),$F817*$J817*INDEX(Multipliers_RAW!$B$3:$T$21,INDEX(Move_Sets!$A$3:$W$854,$A817,14),Results!$AB$1)+(1-$J817)*$G817*INDEX(Multipliers_RAW!$B$3:$T$21,INDEX(Move_Sets!$A$3:$W$854,$A817,19),Results!$AB$1))</f>
        <v>4.1216330593395787</v>
      </c>
      <c r="AD817" s="5">
        <f>AB817*AC817/Inputs!$B$12</f>
        <v>23.541219835376118</v>
      </c>
    </row>
    <row r="818" spans="1:30" x14ac:dyDescent="0.25">
      <c r="A818" s="10">
        <v>521</v>
      </c>
      <c r="B818" s="64">
        <f>INDEX(Move_Sets!$J$3:$J$854,$A818)</f>
        <v>90</v>
      </c>
      <c r="C818" s="4" t="str">
        <f>INDEX(DPS_Calcs!C$2:C$853,$A818)</f>
        <v>Shellder</v>
      </c>
      <c r="D818" s="4" t="str">
        <f>INDEX(DPS_Calcs!D$2:D$853,$A818)</f>
        <v>Tackle</v>
      </c>
      <c r="E818" s="4" t="str">
        <f>INDEX(DPS_Calcs!E$2:E$853,$A818)</f>
        <v>Icy Wind</v>
      </c>
      <c r="F818" s="4">
        <f>INDEX(DPS_Calcs!L$2:L$853,$A818)</f>
        <v>4.0799751976284586</v>
      </c>
      <c r="G818" s="4">
        <f>INDEX(DPS_Calcs!M$2:M$853,$A818)</f>
        <v>2.2729076211552668</v>
      </c>
      <c r="H818" s="4" t="str">
        <f>INDEX(DPS_Calcs!N$2:N$853,$A818)</f>
        <v/>
      </c>
      <c r="I818" s="4">
        <f>INDEX(DPS_Calcs!V$2:V$853,$A818)</f>
        <v>2.5198557454542949</v>
      </c>
      <c r="J818" s="18">
        <f>INDEX(DPS_Calcs!W$2:W$853,$A818)</f>
        <v>0.13665682872855842</v>
      </c>
      <c r="K818" s="18">
        <f>INDEX(DPS_Calcs!X$2:X$853,$A818)</f>
        <v>0.95616795342887595</v>
      </c>
      <c r="L818" s="18">
        <f>INDEX(DPS_Calcs!AL$2:AL$853,$A818)</f>
        <v>0.57249453554635377</v>
      </c>
      <c r="M818" s="4"/>
      <c r="N818" s="4">
        <f>INDEX(DPS_Calcs!AN$2:AN$853,$A818)</f>
        <v>827</v>
      </c>
      <c r="O818" s="64">
        <f>INDEX(DPS_Calcs!Q$2:Q$853,$A818)</f>
        <v>28.478573972787423</v>
      </c>
      <c r="P818" s="4">
        <f>INDEX(DPS_Calcs!Y$2:Y$853,$A818)</f>
        <v>4.0799751976284586</v>
      </c>
      <c r="Q818" s="42">
        <f>INDEX(DPS_Calcs!Z$2:Z$853,$A818)</f>
        <v>23.331701902168682</v>
      </c>
      <c r="R818" s="43">
        <f>INDEX(DPS_Calcs!AI$2:AI$853,$A818)</f>
        <v>18.96248724767149</v>
      </c>
      <c r="S818" s="56">
        <f>INDEX(Pokemon_Data!$U$3:$U$153,$B818)</f>
        <v>592</v>
      </c>
      <c r="T818" s="57">
        <f t="shared" si="12"/>
        <v>0.39411658618528178</v>
      </c>
      <c r="U818" s="10"/>
      <c r="V818" s="10">
        <f>_xlfn.RANK.EQ(Y818,Y$3:Y$854)+COUNTIF(Y$3:Y818,Y818)-1</f>
        <v>824</v>
      </c>
      <c r="W818" s="5">
        <f>$O818/INDEX(Multipliers_RAW!$B$3:$T$21,Results!$W$1,INDEX(Move_Sets!$A$3:$W$854,$A818,5))/INDEX(Multipliers_RAW!$B$3:$T$21,Results!$W$1,INDEX(Move_Sets!$A$3:$W$854,$A818,6))</f>
        <v>28.478573972787423</v>
      </c>
      <c r="X818" s="4">
        <f>MAX($F818*INDEX(Multipliers_RAW!$B$3:$T$21,INDEX(Move_Sets!$A$3:$W$854,$A818,14),Results!$W$1),$F818*$J818*INDEX(Multipliers_RAW!$B$3:$T$21,INDEX(Move_Sets!$A$3:$W$854,$A818,14),Results!$W$1)+(1-$J818)*$G818*INDEX(Multipliers_RAW!$B$3:$T$21,INDEX(Move_Sets!$A$3:$W$854,$A818,19),Results!$W$1))</f>
        <v>4.0799751976284586</v>
      </c>
      <c r="Y818" s="5">
        <f>W818*X818/Inputs!$B$12</f>
        <v>23.331701902168682</v>
      </c>
      <c r="AA818" s="10">
        <f>_xlfn.RANK.EQ(AD818,AD$3:AD$854)+COUNTIF(AD$3:AD818,AD818)-1</f>
        <v>769</v>
      </c>
      <c r="AB818" s="5">
        <f>$O818/INDEX(Multipliers_RAW!$B$3:$T$21,Results!$AB$1,INDEX(Move_Sets!$A$3:$W$854,$A818,5))/INDEX(Multipliers_RAW!$B$3:$T$21,Results!$AB$1,INDEX(Move_Sets!$A$3:$W$854,$A818,6))</f>
        <v>35.598217465984277</v>
      </c>
      <c r="AC818" s="4">
        <f>MAX($F818*INDEX(Multipliers_RAW!$B$3:$T$21,INDEX(Move_Sets!$A$3:$W$854,$A818,14),Results!$AB$1),$F818*$J818*INDEX(Multipliers_RAW!$B$3:$T$21,INDEX(Move_Sets!$A$3:$W$854,$A818,14),Results!$AB$1)+(1-$J818)*$G818*INDEX(Multipliers_RAW!$B$3:$T$21,INDEX(Move_Sets!$A$3:$W$854,$A818,19),Results!$AB$1))</f>
        <v>4.0799751976284586</v>
      </c>
      <c r="AD818" s="5">
        <f>AB818*AC818/Inputs!$B$12</f>
        <v>29.164627377710847</v>
      </c>
    </row>
    <row r="819" spans="1:30" x14ac:dyDescent="0.25">
      <c r="A819" s="10">
        <v>67</v>
      </c>
      <c r="B819" s="64">
        <f>INDEX(Move_Sets!$J$3:$J$854,$A819)</f>
        <v>14</v>
      </c>
      <c r="C819" s="4" t="str">
        <f>INDEX(DPS_Calcs!C$2:C$853,$A819)</f>
        <v>Kakuna</v>
      </c>
      <c r="D819" s="4" t="str">
        <f>INDEX(DPS_Calcs!D$2:D$853,$A819)</f>
        <v>Bug Bite</v>
      </c>
      <c r="E819" s="4" t="str">
        <f>INDEX(DPS_Calcs!E$2:E$853,$A819)</f>
        <v>Struggle</v>
      </c>
      <c r="F819" s="4">
        <f>INDEX(DPS_Calcs!L$2:L$853,$A819)</f>
        <v>3.6271251258051525</v>
      </c>
      <c r="G819" s="4">
        <f>INDEX(DPS_Calcs!M$2:M$853,$A819)</f>
        <v>1.8969326179562997</v>
      </c>
      <c r="H819" s="4" t="str">
        <f>INDEX(DPS_Calcs!N$2:N$853,$A819)</f>
        <v/>
      </c>
      <c r="I819" s="4">
        <f>INDEX(DPS_Calcs!V$2:V$853,$A819)</f>
        <v>2.3438642593850387</v>
      </c>
      <c r="J819" s="18">
        <f>INDEX(DPS_Calcs!W$2:W$853,$A819)</f>
        <v>0.25831324514542536</v>
      </c>
      <c r="K819" s="18">
        <f>INDEX(DPS_Calcs!X$2:X$853,$A819)</f>
        <v>1</v>
      </c>
      <c r="L819" s="18">
        <f>INDEX(DPS_Calcs!AL$2:AL$853,$A819)</f>
        <v>0.96985872896739833</v>
      </c>
      <c r="M819" s="4"/>
      <c r="N819" s="4">
        <f>INDEX(DPS_Calcs!AN$2:AN$853,$A819)</f>
        <v>836</v>
      </c>
      <c r="O819" s="64">
        <f>INDEX(DPS_Calcs!Q$2:Q$853,$A819)</f>
        <v>31.481209335167208</v>
      </c>
      <c r="P819" s="4">
        <f>INDEX(DPS_Calcs!Y$2:Y$853,$A819)</f>
        <v>3.6271251258051525</v>
      </c>
      <c r="Q819" s="42">
        <f>INDEX(DPS_Calcs!Z$2:Z$853,$A819)</f>
        <v>22.928972965927045</v>
      </c>
      <c r="R819" s="43">
        <f>INDEX(DPS_Calcs!AI$2:AI$853,$A819)</f>
        <v>14.711276490096791</v>
      </c>
      <c r="S819" s="56">
        <f>INDEX(Pokemon_Data!$U$3:$U$153,$B819)</f>
        <v>335</v>
      </c>
      <c r="T819" s="57">
        <f t="shared" si="12"/>
        <v>0.68444695420677748</v>
      </c>
      <c r="U819" s="10"/>
      <c r="V819" s="10">
        <f>_xlfn.RANK.EQ(Y819,Y$3:Y$854)+COUNTIF(Y$3:Y819,Y819)-1</f>
        <v>776</v>
      </c>
      <c r="W819" s="5">
        <f>$O819/INDEX(Multipliers_RAW!$B$3:$T$21,Results!$W$1,INDEX(Move_Sets!$A$3:$W$854,$A819,5))/INDEX(Multipliers_RAW!$B$3:$T$21,Results!$W$1,INDEX(Move_Sets!$A$3:$W$854,$A819,6))</f>
        <v>49.189389586198757</v>
      </c>
      <c r="X819" s="4">
        <f>MAX($F819*INDEX(Multipliers_RAW!$B$3:$T$21,INDEX(Move_Sets!$A$3:$W$854,$A819,14),Results!$W$1),$F819*$J819*INDEX(Multipliers_RAW!$B$3:$T$21,INDEX(Move_Sets!$A$3:$W$854,$A819,14),Results!$W$1)+(1-$J819)*$G819*INDEX(Multipliers_RAW!$B$3:$T$21,INDEX(Move_Sets!$A$3:$W$854,$A819,19),Results!$W$1))</f>
        <v>2.9017001006441223</v>
      </c>
      <c r="Y819" s="5">
        <f>W819*X819/Inputs!$B$12</f>
        <v>28.66121620740881</v>
      </c>
      <c r="AA819" s="10">
        <f>_xlfn.RANK.EQ(AD819,AD$3:AD$854)+COUNTIF(AD$3:AD819,AD819)-1</f>
        <v>809</v>
      </c>
      <c r="AB819" s="5">
        <f>$O819/INDEX(Multipliers_RAW!$B$3:$T$21,Results!$AB$1,INDEX(Move_Sets!$A$3:$W$854,$A819,5))/INDEX(Multipliers_RAW!$B$3:$T$21,Results!$AB$1,INDEX(Move_Sets!$A$3:$W$854,$A819,6))</f>
        <v>31.481209335167208</v>
      </c>
      <c r="AC819" s="4">
        <f>MAX($F819*INDEX(Multipliers_RAW!$B$3:$T$21,INDEX(Move_Sets!$A$3:$W$854,$A819,14),Results!$AB$1),$F819*$J819*INDEX(Multipliers_RAW!$B$3:$T$21,INDEX(Move_Sets!$A$3:$W$854,$A819,14),Results!$AB$1)+(1-$J819)*$G819*INDEX(Multipliers_RAW!$B$3:$T$21,INDEX(Move_Sets!$A$3:$W$854,$A819,19),Results!$AB$1))</f>
        <v>3.6271251258051525</v>
      </c>
      <c r="AD819" s="5">
        <f>AB819*AC819/Inputs!$B$12</f>
        <v>22.928972965927045</v>
      </c>
    </row>
    <row r="820" spans="1:30" x14ac:dyDescent="0.25">
      <c r="A820" s="10">
        <v>692</v>
      </c>
      <c r="B820" s="64">
        <f>INDEX(Move_Sets!$J$3:$J$854,$A820)</f>
        <v>120</v>
      </c>
      <c r="C820" s="4" t="str">
        <f>INDEX(DPS_Calcs!C$2:C$853,$A820)</f>
        <v>Staryu</v>
      </c>
      <c r="D820" s="4" t="str">
        <f>INDEX(DPS_Calcs!D$2:D$853,$A820)</f>
        <v>Tackle</v>
      </c>
      <c r="E820" s="4" t="str">
        <f>INDEX(DPS_Calcs!E$2:E$853,$A820)</f>
        <v>Swift</v>
      </c>
      <c r="F820" s="4">
        <f>INDEX(DPS_Calcs!L$2:L$853,$A820)</f>
        <v>4.3643226284584982</v>
      </c>
      <c r="G820" s="4">
        <f>INDEX(DPS_Calcs!M$2:M$853,$A820)</f>
        <v>3.6082980899484878</v>
      </c>
      <c r="H820" s="4">
        <f>INDEX(DPS_Calcs!N$2:N$853,$A820)</f>
        <v>60</v>
      </c>
      <c r="I820" s="4">
        <f>INDEX(DPS_Calcs!V$2:V$853,$A820)</f>
        <v>3.8478928374817194</v>
      </c>
      <c r="J820" s="18">
        <f>INDEX(DPS_Calcs!W$2:W$853,$A820)</f>
        <v>0.3169139827199659</v>
      </c>
      <c r="K820" s="18">
        <f>INDEX(DPS_Calcs!X$2:X$853,$A820)</f>
        <v>0.68449830998916605</v>
      </c>
      <c r="L820" s="18">
        <f>INDEX(DPS_Calcs!AL$2:AL$853,$A820)</f>
        <v>0.8171239925948196</v>
      </c>
      <c r="M820" s="4"/>
      <c r="N820" s="4">
        <f>INDEX(DPS_Calcs!AN$2:AN$853,$A820)</f>
        <v>782</v>
      </c>
      <c r="O820" s="64">
        <f>INDEX(DPS_Calcs!Q$2:Q$853,$A820)</f>
        <v>32.087096871914241</v>
      </c>
      <c r="P820" s="4">
        <f>INDEX(DPS_Calcs!Y$2:Y$853,$A820)</f>
        <v>4.3643226284584982</v>
      </c>
      <c r="Q820" s="42">
        <f>INDEX(DPS_Calcs!Z$2:Z$853,$A820)</f>
        <v>28.12016926900305</v>
      </c>
      <c r="R820" s="43">
        <f>INDEX(DPS_Calcs!AI$2:AI$853,$A820)</f>
        <v>30.659360830128019</v>
      </c>
      <c r="S820" s="56">
        <f>INDEX(Pokemon_Data!$U$3:$U$153,$B820)</f>
        <v>680</v>
      </c>
      <c r="T820" s="57">
        <f t="shared" si="12"/>
        <v>0.41353190101475079</v>
      </c>
      <c r="U820" s="10"/>
      <c r="V820" s="10">
        <f>_xlfn.RANK.EQ(Y820,Y$3:Y$854)+COUNTIF(Y$3:Y820,Y820)-1</f>
        <v>784</v>
      </c>
      <c r="W820" s="5">
        <f>$O820/INDEX(Multipliers_RAW!$B$3:$T$21,Results!$W$1,INDEX(Move_Sets!$A$3:$W$854,$A820,5))/INDEX(Multipliers_RAW!$B$3:$T$21,Results!$W$1,INDEX(Move_Sets!$A$3:$W$854,$A820,6))</f>
        <v>32.087096871914241</v>
      </c>
      <c r="X820" s="4">
        <f>MAX($F820*INDEX(Multipliers_RAW!$B$3:$T$21,INDEX(Move_Sets!$A$3:$W$854,$A820,14),Results!$W$1),$F820*$J820*INDEX(Multipliers_RAW!$B$3:$T$21,INDEX(Move_Sets!$A$3:$W$854,$A820,14),Results!$W$1)+(1-$J820)*$G820*INDEX(Multipliers_RAW!$B$3:$T$21,INDEX(Move_Sets!$A$3:$W$854,$A820,19),Results!$W$1))</f>
        <v>4.3643226284584982</v>
      </c>
      <c r="Y820" s="5">
        <f>W820*X820/Inputs!$B$12</f>
        <v>28.12016926900305</v>
      </c>
      <c r="AA820" s="10">
        <f>_xlfn.RANK.EQ(AD820,AD$3:AD$854)+COUNTIF(AD$3:AD820,AD820)-1</f>
        <v>729</v>
      </c>
      <c r="AB820" s="5">
        <f>$O820/INDEX(Multipliers_RAW!$B$3:$T$21,Results!$AB$1,INDEX(Move_Sets!$A$3:$W$854,$A820,5))/INDEX(Multipliers_RAW!$B$3:$T$21,Results!$AB$1,INDEX(Move_Sets!$A$3:$W$854,$A820,6))</f>
        <v>40.108871089892801</v>
      </c>
      <c r="AC820" s="4">
        <f>MAX($F820*INDEX(Multipliers_RAW!$B$3:$T$21,INDEX(Move_Sets!$A$3:$W$854,$A820,14),Results!$AB$1),$F820*$J820*INDEX(Multipliers_RAW!$B$3:$T$21,INDEX(Move_Sets!$A$3:$W$854,$A820,14),Results!$AB$1)+(1-$J820)*$G820*INDEX(Multipliers_RAW!$B$3:$T$21,INDEX(Move_Sets!$A$3:$W$854,$A820,19),Results!$AB$1))</f>
        <v>4.3643226284584982</v>
      </c>
      <c r="AD820" s="5">
        <f>AB820*AC820/Inputs!$B$12</f>
        <v>35.150211586253818</v>
      </c>
    </row>
    <row r="821" spans="1:30" x14ac:dyDescent="0.25">
      <c r="A821" s="10">
        <v>518</v>
      </c>
      <c r="B821" s="64">
        <f>INDEX(Move_Sets!$J$3:$J$854,$A821)</f>
        <v>90</v>
      </c>
      <c r="C821" s="4" t="str">
        <f>INDEX(DPS_Calcs!C$2:C$853,$A821)</f>
        <v>Shellder</v>
      </c>
      <c r="D821" s="4" t="str">
        <f>INDEX(DPS_Calcs!D$2:D$853,$A821)</f>
        <v>Ice Shard</v>
      </c>
      <c r="E821" s="4" t="str">
        <f>INDEX(DPS_Calcs!E$2:E$853,$A821)</f>
        <v>Icy Wind</v>
      </c>
      <c r="F821" s="4">
        <f>INDEX(DPS_Calcs!L$2:L$853,$A821)</f>
        <v>3.917832783385093</v>
      </c>
      <c r="G821" s="4">
        <f>INDEX(DPS_Calcs!M$2:M$853,$A821)</f>
        <v>2.2729076211552668</v>
      </c>
      <c r="H821" s="4">
        <f>INDEX(DPS_Calcs!N$2:N$853,$A821)</f>
        <v>47</v>
      </c>
      <c r="I821" s="4">
        <f>INDEX(DPS_Calcs!V$2:V$853,$A821)</f>
        <v>2.5210613055335007</v>
      </c>
      <c r="J821" s="18">
        <f>INDEX(DPS_Calcs!W$2:W$853,$A821)</f>
        <v>0.15086016681867884</v>
      </c>
      <c r="K821" s="18">
        <f>INDEX(DPS_Calcs!X$2:X$853,$A821)</f>
        <v>0.91816885468895904</v>
      </c>
      <c r="L821" s="18">
        <f>INDEX(DPS_Calcs!AL$2:AL$853,$A821)</f>
        <v>0.58376114294487624</v>
      </c>
      <c r="M821" s="4"/>
      <c r="N821" s="4">
        <f>INDEX(DPS_Calcs!AN$2:AN$853,$A821)</f>
        <v>828</v>
      </c>
      <c r="O821" s="64">
        <f>INDEX(DPS_Calcs!Q$2:Q$853,$A821)</f>
        <v>28.478573972787423</v>
      </c>
      <c r="P821" s="4">
        <f>INDEX(DPS_Calcs!Y$2:Y$853,$A821)</f>
        <v>3.917832783385093</v>
      </c>
      <c r="Q821" s="42">
        <f>INDEX(DPS_Calcs!Z$2:Z$853,$A821)</f>
        <v>22.404476051133333</v>
      </c>
      <c r="R821" s="43">
        <f>INDEX(DPS_Calcs!AI$2:AI$853,$A821)</f>
        <v>19.335666179266209</v>
      </c>
      <c r="S821" s="56">
        <f>INDEX(Pokemon_Data!$U$3:$U$153,$B821)</f>
        <v>592</v>
      </c>
      <c r="T821" s="57">
        <f t="shared" si="12"/>
        <v>0.37845398735022523</v>
      </c>
      <c r="U821" s="10"/>
      <c r="V821" s="10">
        <f>_xlfn.RANK.EQ(Y821,Y$3:Y$854)+COUNTIF(Y$3:Y821,Y821)-1</f>
        <v>827</v>
      </c>
      <c r="W821" s="5">
        <f>$O821/INDEX(Multipliers_RAW!$B$3:$T$21,Results!$W$1,INDEX(Move_Sets!$A$3:$W$854,$A821,5))/INDEX(Multipliers_RAW!$B$3:$T$21,Results!$W$1,INDEX(Move_Sets!$A$3:$W$854,$A821,6))</f>
        <v>28.478573972787423</v>
      </c>
      <c r="X821" s="4">
        <f>MAX($F821*INDEX(Multipliers_RAW!$B$3:$T$21,INDEX(Move_Sets!$A$3:$W$854,$A821,14),Results!$W$1),$F821*$J821*INDEX(Multipliers_RAW!$B$3:$T$21,INDEX(Move_Sets!$A$3:$W$854,$A821,14),Results!$W$1)+(1-$J821)*$G821*INDEX(Multipliers_RAW!$B$3:$T$21,INDEX(Move_Sets!$A$3:$W$854,$A821,19),Results!$W$1))</f>
        <v>3.917832783385093</v>
      </c>
      <c r="Y821" s="5">
        <f>W821*X821/Inputs!$B$12</f>
        <v>22.404476051133333</v>
      </c>
      <c r="AA821" s="10">
        <f>_xlfn.RANK.EQ(AD821,AD$3:AD$854)+COUNTIF(AD$3:AD821,AD821)-1</f>
        <v>811</v>
      </c>
      <c r="AB821" s="5">
        <f>$O821/INDEX(Multipliers_RAW!$B$3:$T$21,Results!$AB$1,INDEX(Move_Sets!$A$3:$W$854,$A821,5))/INDEX(Multipliers_RAW!$B$3:$T$21,Results!$AB$1,INDEX(Move_Sets!$A$3:$W$854,$A821,6))</f>
        <v>35.598217465984277</v>
      </c>
      <c r="AC821" s="4">
        <f>MAX($F821*INDEX(Multipliers_RAW!$B$3:$T$21,INDEX(Move_Sets!$A$3:$W$854,$A821,14),Results!$AB$1),$F821*$J821*INDEX(Multipliers_RAW!$B$3:$T$21,INDEX(Move_Sets!$A$3:$W$854,$A821,14),Results!$AB$1)+(1-$J821)*$G821*INDEX(Multipliers_RAW!$B$3:$T$21,INDEX(Move_Sets!$A$3:$W$854,$A821,19),Results!$AB$1))</f>
        <v>3.1342662267080748</v>
      </c>
      <c r="AD821" s="5">
        <f>AB821*AC821/Inputs!$B$12</f>
        <v>22.404476051133337</v>
      </c>
    </row>
    <row r="822" spans="1:30" x14ac:dyDescent="0.25">
      <c r="A822" s="10">
        <v>203</v>
      </c>
      <c r="B822" s="64">
        <f>INDEX(Move_Sets!$J$3:$J$854,$A822)</f>
        <v>37</v>
      </c>
      <c r="C822" s="4" t="str">
        <f>INDEX(DPS_Calcs!C$2:C$853,$A822)</f>
        <v>Vulpix</v>
      </c>
      <c r="D822" s="4" t="str">
        <f>INDEX(DPS_Calcs!D$2:D$853,$A822)</f>
        <v>Quick Attack</v>
      </c>
      <c r="E822" s="4" t="str">
        <f>INDEX(DPS_Calcs!E$2:E$853,$A822)</f>
        <v>Flame Charge</v>
      </c>
      <c r="F822" s="4">
        <f>INDEX(DPS_Calcs!L$2:L$853,$A822)</f>
        <v>2.6002992944317316</v>
      </c>
      <c r="G822" s="4">
        <f>INDEX(DPS_Calcs!M$2:M$853,$A822)</f>
        <v>3.0492463771627025</v>
      </c>
      <c r="H822" s="4" t="str">
        <f>INDEX(DPS_Calcs!N$2:N$853,$A822)</f>
        <v/>
      </c>
      <c r="I822" s="4">
        <f>INDEX(DPS_Calcs!V$2:V$853,$A822)</f>
        <v>2.9492524051207587</v>
      </c>
      <c r="J822" s="18">
        <f>INDEX(DPS_Calcs!W$2:W$853,$A822)</f>
        <v>0.22272997395077107</v>
      </c>
      <c r="K822" s="18">
        <f>INDEX(DPS_Calcs!X$2:X$853,$A822)</f>
        <v>0.56349642389588472</v>
      </c>
      <c r="L822" s="18">
        <f>INDEX(DPS_Calcs!AL$2:AL$853,$A822)</f>
        <v>0.78340901575827193</v>
      </c>
      <c r="M822" s="4"/>
      <c r="N822" s="4">
        <f>INDEX(DPS_Calcs!AN$2:AN$853,$A822)</f>
        <v>803</v>
      </c>
      <c r="O822" s="64">
        <f>INDEX(DPS_Calcs!Q$2:Q$853,$A822)</f>
        <v>37.29643450092248</v>
      </c>
      <c r="P822" s="4">
        <f>INDEX(DPS_Calcs!Y$2:Y$853,$A822)</f>
        <v>2.9492524051207587</v>
      </c>
      <c r="Q822" s="42">
        <f>INDEX(DPS_Calcs!Z$2:Z$853,$A822)</f>
        <v>22.087670512906517</v>
      </c>
      <c r="R822" s="43">
        <f>INDEX(DPS_Calcs!AI$2:AI$853,$A822)</f>
        <v>30.991684177848875</v>
      </c>
      <c r="S822" s="56">
        <f>INDEX(Pokemon_Data!$U$3:$U$153,$B822)</f>
        <v>601</v>
      </c>
      <c r="T822" s="57">
        <f t="shared" si="12"/>
        <v>0.36751531635451773</v>
      </c>
      <c r="U822" s="10"/>
      <c r="V822" s="10">
        <f>_xlfn.RANK.EQ(Y822,Y$3:Y$854)+COUNTIF(Y$3:Y822,Y822)-1</f>
        <v>828</v>
      </c>
      <c r="W822" s="5">
        <f>$O822/INDEX(Multipliers_RAW!$B$3:$T$21,Results!$W$1,INDEX(Move_Sets!$A$3:$W$854,$A822,5))/INDEX(Multipliers_RAW!$B$3:$T$21,Results!$W$1,INDEX(Move_Sets!$A$3:$W$854,$A822,6))</f>
        <v>37.29643450092248</v>
      </c>
      <c r="X822" s="4">
        <f>MAX($F822*INDEX(Multipliers_RAW!$B$3:$T$21,INDEX(Move_Sets!$A$3:$W$854,$A822,14),Results!$W$1),$F822*$J822*INDEX(Multipliers_RAW!$B$3:$T$21,INDEX(Move_Sets!$A$3:$W$854,$A822,14),Results!$W$1)+(1-$J822)*$G822*INDEX(Multipliers_RAW!$B$3:$T$21,INDEX(Move_Sets!$A$3:$W$854,$A822,19),Results!$W$1))</f>
        <v>2.9492524051207587</v>
      </c>
      <c r="Y822" s="5">
        <f>W822*X822/Inputs!$B$12</f>
        <v>22.087670512906517</v>
      </c>
      <c r="AA822" s="10">
        <f>_xlfn.RANK.EQ(AD822,AD$3:AD$854)+COUNTIF(AD$3:AD822,AD822)-1</f>
        <v>842</v>
      </c>
      <c r="AB822" s="5">
        <f>$O822/INDEX(Multipliers_RAW!$B$3:$T$21,Results!$AB$1,INDEX(Move_Sets!$A$3:$W$854,$A822,5))/INDEX(Multipliers_RAW!$B$3:$T$21,Results!$AB$1,INDEX(Move_Sets!$A$3:$W$854,$A822,6))</f>
        <v>29.837147600737985</v>
      </c>
      <c r="AC822" s="4">
        <f>MAX($F822*INDEX(Multipliers_RAW!$B$3:$T$21,INDEX(Move_Sets!$A$3:$W$854,$A822,14),Results!$AB$1),$F822*$J822*INDEX(Multipliers_RAW!$B$3:$T$21,INDEX(Move_Sets!$A$3:$W$854,$A822,14),Results!$AB$1)+(1-$J822)*$G822*INDEX(Multipliers_RAW!$B$3:$T$21,INDEX(Move_Sets!$A$3:$W$854,$A822,19),Results!$AB$1))</f>
        <v>2.6002992944317316</v>
      </c>
      <c r="AD822" s="5">
        <f>AB822*AC822/Inputs!$B$12</f>
        <v>15.579420452621367</v>
      </c>
    </row>
    <row r="823" spans="1:30" x14ac:dyDescent="0.25">
      <c r="A823" s="10">
        <v>94</v>
      </c>
      <c r="B823" s="64">
        <f>INDEX(Move_Sets!$J$3:$J$854,$A823)</f>
        <v>19</v>
      </c>
      <c r="C823" s="4" t="str">
        <f>INDEX(DPS_Calcs!C$2:C$853,$A823)</f>
        <v>Rattata</v>
      </c>
      <c r="D823" s="4" t="str">
        <f>INDEX(DPS_Calcs!D$2:D$853,$A823)</f>
        <v>Tackle</v>
      </c>
      <c r="E823" s="4" t="str">
        <f>INDEX(DPS_Calcs!E$2:E$853,$A823)</f>
        <v>Hyper Fang</v>
      </c>
      <c r="F823" s="4">
        <f>INDEX(DPS_Calcs!L$2:L$853,$A823)</f>
        <v>3.9911166254940711</v>
      </c>
      <c r="G823" s="4">
        <f>INDEX(DPS_Calcs!M$2:M$853,$A823)</f>
        <v>5.3393433115366156</v>
      </c>
      <c r="H823" s="4" t="str">
        <f>INDEX(DPS_Calcs!N$2:N$853,$A823)</f>
        <v/>
      </c>
      <c r="I823" s="4">
        <f>INDEX(DPS_Calcs!V$2:V$853,$A823)</f>
        <v>4.696454839026722</v>
      </c>
      <c r="J823" s="18">
        <f>INDEX(DPS_Calcs!W$2:W$853,$A823)</f>
        <v>0.47684004415975983</v>
      </c>
      <c r="K823" s="18">
        <f>INDEX(DPS_Calcs!X$2:X$853,$A823)</f>
        <v>0.89276979454580374</v>
      </c>
      <c r="L823" s="18">
        <f>INDEX(DPS_Calcs!AL$2:AL$853,$A823)</f>
        <v>1</v>
      </c>
      <c r="M823" s="4"/>
      <c r="N823" s="4">
        <f>INDEX(DPS_Calcs!AN$2:AN$853,$A823)</f>
        <v>812</v>
      </c>
      <c r="O823" s="64">
        <f>INDEX(DPS_Calcs!Q$2:Q$853,$A823)</f>
        <v>22.515592393582399</v>
      </c>
      <c r="P823" s="4">
        <f>INDEX(DPS_Calcs!Y$2:Y$853,$A823)</f>
        <v>4.696454839026722</v>
      </c>
      <c r="Q823" s="42">
        <f>INDEX(DPS_Calcs!Z$2:Z$853,$A823)</f>
        <v>21.233627078392232</v>
      </c>
      <c r="R823" s="43">
        <f>INDEX(DPS_Calcs!AI$2:AI$853,$A823)</f>
        <v>26.83055577686283</v>
      </c>
      <c r="S823" s="56">
        <f>INDEX(Pokemon_Data!$U$3:$U$153,$B823)</f>
        <v>409</v>
      </c>
      <c r="T823" s="57">
        <f t="shared" si="12"/>
        <v>0.51915958626875869</v>
      </c>
      <c r="U823" s="10"/>
      <c r="V823" s="10">
        <f>_xlfn.RANK.EQ(Y823,Y$3:Y$854)+COUNTIF(Y$3:Y823,Y823)-1</f>
        <v>839</v>
      </c>
      <c r="W823" s="5">
        <f>$O823/INDEX(Multipliers_RAW!$B$3:$T$21,Results!$W$1,INDEX(Move_Sets!$A$3:$W$854,$A823,5))/INDEX(Multipliers_RAW!$B$3:$T$21,Results!$W$1,INDEX(Move_Sets!$A$3:$W$854,$A823,6))</f>
        <v>18.012473914865918</v>
      </c>
      <c r="X823" s="4">
        <f>MAX($F823*INDEX(Multipliers_RAW!$B$3:$T$21,INDEX(Move_Sets!$A$3:$W$854,$A823,14),Results!$W$1),$F823*$J823*INDEX(Multipliers_RAW!$B$3:$T$21,INDEX(Move_Sets!$A$3:$W$854,$A823,14),Results!$W$1)+(1-$J823)*$G823*INDEX(Multipliers_RAW!$B$3:$T$21,INDEX(Move_Sets!$A$3:$W$854,$A823,19),Results!$W$1))</f>
        <v>4.6964548390267229</v>
      </c>
      <c r="Y823" s="5">
        <f>W823*X823/Inputs!$B$12</f>
        <v>16.986901662713787</v>
      </c>
      <c r="Z823" s="10"/>
      <c r="AA823" s="10">
        <f>_xlfn.RANK.EQ(AD823,AD$3:AD$854)+COUNTIF(AD$3:AD823,AD823)-1</f>
        <v>813</v>
      </c>
      <c r="AB823" s="5">
        <f>$O823/INDEX(Multipliers_RAW!$B$3:$T$21,Results!$AB$1,INDEX(Move_Sets!$A$3:$W$854,$A823,5))/INDEX(Multipliers_RAW!$B$3:$T$21,Results!$AB$1,INDEX(Move_Sets!$A$3:$W$854,$A823,6))</f>
        <v>22.515592393582399</v>
      </c>
      <c r="AC823" s="4">
        <f>MAX($F823*INDEX(Multipliers_RAW!$B$3:$T$21,INDEX(Move_Sets!$A$3:$W$854,$A823,14),Results!$AB$1),$F823*$J823*INDEX(Multipliers_RAW!$B$3:$T$21,INDEX(Move_Sets!$A$3:$W$854,$A823,14),Results!$AB$1)+(1-$J823)*$G823*INDEX(Multipliers_RAW!$B$3:$T$21,INDEX(Move_Sets!$A$3:$W$854,$A823,19),Results!$AB$1))</f>
        <v>4.6964548390267229</v>
      </c>
      <c r="AD823" s="5">
        <f>AB823*AC823/Inputs!$B$12</f>
        <v>21.233627078392232</v>
      </c>
    </row>
    <row r="824" spans="1:30" x14ac:dyDescent="0.25">
      <c r="A824" s="10">
        <v>76</v>
      </c>
      <c r="B824" s="64">
        <f>INDEX(Move_Sets!$J$3:$J$854,$A824)</f>
        <v>16</v>
      </c>
      <c r="C824" s="4" t="str">
        <f>INDEX(DPS_Calcs!C$2:C$853,$A824)</f>
        <v>Pidgey</v>
      </c>
      <c r="D824" s="4" t="str">
        <f>INDEX(DPS_Calcs!D$2:D$853,$A824)</f>
        <v>Quick Attack</v>
      </c>
      <c r="E824" s="4" t="str">
        <f>INDEX(DPS_Calcs!E$2:E$853,$A824)</f>
        <v>Aerial Ace</v>
      </c>
      <c r="F824" s="4">
        <f>INDEX(DPS_Calcs!L$2:L$853,$A824)</f>
        <v>2.8624209470687587</v>
      </c>
      <c r="G824" s="4">
        <f>INDEX(DPS_Calcs!M$2:M$853,$A824)</f>
        <v>3.4665305360232739</v>
      </c>
      <c r="H824" s="4" t="str">
        <f>INDEX(DPS_Calcs!N$2:N$853,$A824)</f>
        <v/>
      </c>
      <c r="I824" s="4">
        <f>INDEX(DPS_Calcs!V$2:V$853,$A824)</f>
        <v>3.2989124632067712</v>
      </c>
      <c r="J824" s="18">
        <f>INDEX(DPS_Calcs!W$2:W$853,$A824)</f>
        <v>0.27746302306935078</v>
      </c>
      <c r="K824" s="18">
        <f>INDEX(DPS_Calcs!X$2:X$853,$A824)</f>
        <v>0.81209926505374641</v>
      </c>
      <c r="L824" s="18">
        <f>INDEX(DPS_Calcs!AL$2:AL$853,$A824)</f>
        <v>0.98943841987722381</v>
      </c>
      <c r="M824" s="4"/>
      <c r="N824" s="4">
        <f>INDEX(DPS_Calcs!AN$2:AN$853,$A824)</f>
        <v>813</v>
      </c>
      <c r="O824" s="64">
        <f>INDEX(DPS_Calcs!Q$2:Q$853,$A824)</f>
        <v>30.278067889886312</v>
      </c>
      <c r="P824" s="4">
        <f>INDEX(DPS_Calcs!Y$2:Y$853,$A824)</f>
        <v>3.2989124632067712</v>
      </c>
      <c r="Q824" s="42">
        <f>INDEX(DPS_Calcs!Z$2:Z$853,$A824)</f>
        <v>20.057167775856765</v>
      </c>
      <c r="R824" s="43">
        <f>INDEX(DPS_Calcs!AI$2:AI$853,$A824)</f>
        <v>27.732387877580468</v>
      </c>
      <c r="S824" s="56">
        <f>INDEX(Pokemon_Data!$U$3:$U$153,$B824)</f>
        <v>485</v>
      </c>
      <c r="T824" s="57">
        <f t="shared" si="12"/>
        <v>0.4135498510485931</v>
      </c>
      <c r="U824" s="10"/>
      <c r="V824" s="10">
        <f>_xlfn.RANK.EQ(Y824,Y$3:Y$854)+COUNTIF(Y$3:Y824,Y824)-1</f>
        <v>820</v>
      </c>
      <c r="W824" s="5">
        <f>$O824/INDEX(Multipliers_RAW!$B$3:$T$21,Results!$W$1,INDEX(Move_Sets!$A$3:$W$854,$A824,5))/INDEX(Multipliers_RAW!$B$3:$T$21,Results!$W$1,INDEX(Move_Sets!$A$3:$W$854,$A824,6))</f>
        <v>30.278067889886312</v>
      </c>
      <c r="X824" s="4">
        <f>MAX($F824*INDEX(Multipliers_RAW!$B$3:$T$21,INDEX(Move_Sets!$A$3:$W$854,$A824,14),Results!$W$1),$F824*$J824*INDEX(Multipliers_RAW!$B$3:$T$21,INDEX(Move_Sets!$A$3:$W$854,$A824,14),Results!$W$1)+(1-$J824)*$G824*INDEX(Multipliers_RAW!$B$3:$T$21,INDEX(Move_Sets!$A$3:$W$854,$A824,19),Results!$W$1))</f>
        <v>3.9250865866907811</v>
      </c>
      <c r="Y824" s="5">
        <f>W824*X824/Inputs!$B$12</f>
        <v>23.864264687852529</v>
      </c>
      <c r="AA824" s="10">
        <f>_xlfn.RANK.EQ(AD824,AD$3:AD$854)+COUNTIF(AD$3:AD824,AD824)-1</f>
        <v>820</v>
      </c>
      <c r="AB824" s="5">
        <f>$O824/INDEX(Multipliers_RAW!$B$3:$T$21,Results!$AB$1,INDEX(Move_Sets!$A$3:$W$854,$A824,5))/INDEX(Multipliers_RAW!$B$3:$T$21,Results!$AB$1,INDEX(Move_Sets!$A$3:$W$854,$A824,6))</f>
        <v>30.278067889886312</v>
      </c>
      <c r="AC824" s="4">
        <f>MAX($F824*INDEX(Multipliers_RAW!$B$3:$T$21,INDEX(Move_Sets!$A$3:$W$854,$A824,14),Results!$AB$1),$F824*$J824*INDEX(Multipliers_RAW!$B$3:$T$21,INDEX(Move_Sets!$A$3:$W$854,$A824,14),Results!$AB$1)+(1-$J824)*$G824*INDEX(Multipliers_RAW!$B$3:$T$21,INDEX(Move_Sets!$A$3:$W$854,$A824,19),Results!$AB$1))</f>
        <v>3.2989124632067712</v>
      </c>
      <c r="AD824" s="5">
        <f>AB824*AC824/Inputs!$B$12</f>
        <v>20.057167775856765</v>
      </c>
    </row>
    <row r="825" spans="1:30" x14ac:dyDescent="0.25">
      <c r="A825" s="10">
        <v>532</v>
      </c>
      <c r="B825" s="64">
        <f>INDEX(Move_Sets!$J$3:$J$854,$A825)</f>
        <v>92</v>
      </c>
      <c r="C825" s="4" t="str">
        <f>INDEX(DPS_Calcs!C$2:C$853,$A825)</f>
        <v>Gastly</v>
      </c>
      <c r="D825" s="4" t="str">
        <f>INDEX(DPS_Calcs!D$2:D$853,$A825)</f>
        <v>Sucker Punch</v>
      </c>
      <c r="E825" s="4" t="str">
        <f>INDEX(DPS_Calcs!E$2:E$853,$A825)</f>
        <v>Dark Pulse</v>
      </c>
      <c r="F825" s="4">
        <f>INDEX(DPS_Calcs!L$2:L$853,$A825)</f>
        <v>4.4546392106625259</v>
      </c>
      <c r="G825" s="4">
        <f>INDEX(DPS_Calcs!M$2:M$853,$A825)</f>
        <v>4.6837532028127038</v>
      </c>
      <c r="H825" s="4" t="str">
        <f>INDEX(DPS_Calcs!N$2:N$853,$A825)</f>
        <v/>
      </c>
      <c r="I825" s="4">
        <f>INDEX(DPS_Calcs!V$2:V$853,$A825)</f>
        <v>4.6282613088330935</v>
      </c>
      <c r="J825" s="18">
        <f>INDEX(DPS_Calcs!W$2:W$853,$A825)</f>
        <v>0.24220211720302481</v>
      </c>
      <c r="K825" s="18">
        <f>INDEX(DPS_Calcs!X$2:X$853,$A825)</f>
        <v>0.61361641835433745</v>
      </c>
      <c r="L825" s="18">
        <f>INDEX(DPS_Calcs!AL$2:AL$853,$A825)</f>
        <v>0.65394943464831856</v>
      </c>
      <c r="M825" s="4"/>
      <c r="N825" s="4">
        <f>INDEX(DPS_Calcs!AN$2:AN$853,$A825)</f>
        <v>823</v>
      </c>
      <c r="O825" s="64">
        <f>INDEX(DPS_Calcs!Q$2:Q$853,$A825)</f>
        <v>21.587114972686081</v>
      </c>
      <c r="P825" s="4">
        <f>INDEX(DPS_Calcs!Y$2:Y$853,$A825)</f>
        <v>4.6282613088330935</v>
      </c>
      <c r="Q825" s="42">
        <f>INDEX(DPS_Calcs!Z$2:Z$853,$A825)</f>
        <v>20.062411445263965</v>
      </c>
      <c r="R825" s="43">
        <f>INDEX(DPS_Calcs!AI$2:AI$853,$A825)</f>
        <v>25.088476560935597</v>
      </c>
      <c r="S825" s="56">
        <f>INDEX(Pokemon_Data!$U$3:$U$153,$B825)</f>
        <v>577</v>
      </c>
      <c r="T825" s="57">
        <f t="shared" si="12"/>
        <v>0.34770210477060592</v>
      </c>
      <c r="U825" s="10"/>
      <c r="V825" s="10">
        <f>_xlfn.RANK.EQ(Y825,Y$3:Y$854)+COUNTIF(Y$3:Y825,Y825)-1</f>
        <v>804</v>
      </c>
      <c r="W825" s="5">
        <f>$O825/INDEX(Multipliers_RAW!$B$3:$T$21,Results!$W$1,INDEX(Move_Sets!$A$3:$W$854,$A825,5))/INDEX(Multipliers_RAW!$B$3:$T$21,Results!$W$1,INDEX(Move_Sets!$A$3:$W$854,$A825,6))</f>
        <v>33.729867144822002</v>
      </c>
      <c r="X825" s="4">
        <f>MAX($F825*INDEX(Multipliers_RAW!$B$3:$T$21,INDEX(Move_Sets!$A$3:$W$854,$A825,14),Results!$W$1),$F825*$J825*INDEX(Multipliers_RAW!$B$3:$T$21,INDEX(Move_Sets!$A$3:$W$854,$A825,14),Results!$W$1)+(1-$J825)*$G825*INDEX(Multipliers_RAW!$B$3:$T$21,INDEX(Move_Sets!$A$3:$W$854,$A825,19),Results!$W$1))</f>
        <v>3.7026090470664745</v>
      </c>
      <c r="Y825" s="5">
        <f>W825*X825/Inputs!$B$12</f>
        <v>25.078014306579952</v>
      </c>
      <c r="AA825" s="10">
        <f>_xlfn.RANK.EQ(AD825,AD$3:AD$854)+COUNTIF(AD$3:AD825,AD825)-1</f>
        <v>819</v>
      </c>
      <c r="AB825" s="5">
        <f>$O825/INDEX(Multipliers_RAW!$B$3:$T$21,Results!$AB$1,INDEX(Move_Sets!$A$3:$W$854,$A825,5))/INDEX(Multipliers_RAW!$B$3:$T$21,Results!$AB$1,INDEX(Move_Sets!$A$3:$W$854,$A825,6))</f>
        <v>21.587114972686081</v>
      </c>
      <c r="AC825" s="4">
        <f>MAX($F825*INDEX(Multipliers_RAW!$B$3:$T$21,INDEX(Move_Sets!$A$3:$W$854,$A825,14),Results!$AB$1),$F825*$J825*INDEX(Multipliers_RAW!$B$3:$T$21,INDEX(Move_Sets!$A$3:$W$854,$A825,14),Results!$AB$1)+(1-$J825)*$G825*INDEX(Multipliers_RAW!$B$3:$T$21,INDEX(Move_Sets!$A$3:$W$854,$A825,19),Results!$AB$1))</f>
        <v>4.6282613088330926</v>
      </c>
      <c r="AD825" s="5">
        <f>AB825*AC825/Inputs!$B$12</f>
        <v>20.062411445263962</v>
      </c>
    </row>
    <row r="826" spans="1:30" x14ac:dyDescent="0.25">
      <c r="A826" s="10">
        <v>68</v>
      </c>
      <c r="B826" s="64">
        <f>INDEX(Move_Sets!$J$3:$J$854,$A826)</f>
        <v>14</v>
      </c>
      <c r="C826" s="4" t="str">
        <f>INDEX(DPS_Calcs!C$2:C$853,$A826)</f>
        <v>Kakuna</v>
      </c>
      <c r="D826" s="4" t="str">
        <f>INDEX(DPS_Calcs!D$2:D$853,$A826)</f>
        <v>Poison Sting</v>
      </c>
      <c r="E826" s="4" t="str">
        <f>INDEX(DPS_Calcs!E$2:E$853,$A826)</f>
        <v>Struggle</v>
      </c>
      <c r="F826" s="4">
        <f>INDEX(DPS_Calcs!L$2:L$853,$A826)</f>
        <v>3.2324305529300572</v>
      </c>
      <c r="G826" s="4">
        <f>INDEX(DPS_Calcs!M$2:M$853,$A826)</f>
        <v>1.8969326179562997</v>
      </c>
      <c r="H826" s="4" t="str">
        <f>INDEX(DPS_Calcs!N$2:N$853,$A826)</f>
        <v/>
      </c>
      <c r="I826" s="4">
        <f>INDEX(DPS_Calcs!V$2:V$853,$A826)</f>
        <v>2.2680508468964975</v>
      </c>
      <c r="J826" s="18">
        <f>INDEX(DPS_Calcs!W$2:W$853,$A826)</f>
        <v>0.27788753484481443</v>
      </c>
      <c r="K826" s="18">
        <f>INDEX(DPS_Calcs!X$2:X$853,$A826)</f>
        <v>0.89118253184400953</v>
      </c>
      <c r="L826" s="18">
        <f>INDEX(DPS_Calcs!AL$2:AL$853,$A826)</f>
        <v>1</v>
      </c>
      <c r="M826" s="4"/>
      <c r="N826" s="4">
        <f>INDEX(DPS_Calcs!AN$2:AN$853,$A826)</f>
        <v>839</v>
      </c>
      <c r="O826" s="64">
        <f>INDEX(DPS_Calcs!Q$2:Q$853,$A826)</f>
        <v>31.481209335167208</v>
      </c>
      <c r="P826" s="4">
        <f>INDEX(DPS_Calcs!Y$2:Y$853,$A826)</f>
        <v>3.2324305529300572</v>
      </c>
      <c r="Q826" s="42">
        <f>INDEX(DPS_Calcs!Z$2:Z$853,$A826)</f>
        <v>20.433900180357714</v>
      </c>
      <c r="R826" s="43">
        <f>INDEX(DPS_Calcs!AI$2:AI$853,$A826)</f>
        <v>15.168473562907231</v>
      </c>
      <c r="S826" s="56">
        <f>INDEX(Pokemon_Data!$U$3:$U$153,$B826)</f>
        <v>335</v>
      </c>
      <c r="T826" s="57">
        <f t="shared" si="12"/>
        <v>0.60996716956291686</v>
      </c>
      <c r="U826" s="10"/>
      <c r="V826" s="10">
        <f>_xlfn.RANK.EQ(Y826,Y$3:Y$854)+COUNTIF(Y$3:Y826,Y826)-1</f>
        <v>751</v>
      </c>
      <c r="W826" s="5">
        <f>$O826/INDEX(Multipliers_RAW!$B$3:$T$21,Results!$W$1,INDEX(Move_Sets!$A$3:$W$854,$A826,5))/INDEX(Multipliers_RAW!$B$3:$T$21,Results!$W$1,INDEX(Move_Sets!$A$3:$W$854,$A826,6))</f>
        <v>49.189389586198757</v>
      </c>
      <c r="X826" s="4">
        <f>MAX($F826*INDEX(Multipliers_RAW!$B$3:$T$21,INDEX(Move_Sets!$A$3:$W$854,$A826,14),Results!$W$1),$F826*$J826*INDEX(Multipliers_RAW!$B$3:$T$21,INDEX(Move_Sets!$A$3:$W$854,$A826,14),Results!$W$1)+(1-$J826)*$G826*INDEX(Multipliers_RAW!$B$3:$T$21,INDEX(Move_Sets!$A$3:$W$854,$A826,19),Results!$W$1))</f>
        <v>3.2324305529300572</v>
      </c>
      <c r="Y826" s="5">
        <f>W826*X826/Inputs!$B$12</f>
        <v>31.927969031808924</v>
      </c>
      <c r="AA826" s="10">
        <f>_xlfn.RANK.EQ(AD826,AD$3:AD$854)+COUNTIF(AD$3:AD826,AD826)-1</f>
        <v>818</v>
      </c>
      <c r="AB826" s="5">
        <f>$O826/INDEX(Multipliers_RAW!$B$3:$T$21,Results!$AB$1,INDEX(Move_Sets!$A$3:$W$854,$A826,5))/INDEX(Multipliers_RAW!$B$3:$T$21,Results!$AB$1,INDEX(Move_Sets!$A$3:$W$854,$A826,6))</f>
        <v>31.481209335167208</v>
      </c>
      <c r="AC826" s="4">
        <f>MAX($F826*INDEX(Multipliers_RAW!$B$3:$T$21,INDEX(Move_Sets!$A$3:$W$854,$A826,14),Results!$AB$1),$F826*$J826*INDEX(Multipliers_RAW!$B$3:$T$21,INDEX(Move_Sets!$A$3:$W$854,$A826,14),Results!$AB$1)+(1-$J826)*$G826*INDEX(Multipliers_RAW!$B$3:$T$21,INDEX(Move_Sets!$A$3:$W$854,$A826,19),Results!$AB$1))</f>
        <v>3.2324305529300572</v>
      </c>
      <c r="AD826" s="5">
        <f>AB826*AC826/Inputs!$B$12</f>
        <v>20.433900180357714</v>
      </c>
    </row>
    <row r="827" spans="1:30" x14ac:dyDescent="0.25">
      <c r="A827" s="10">
        <v>105</v>
      </c>
      <c r="B827" s="64">
        <f>INDEX(Move_Sets!$J$3:$J$854,$A827)</f>
        <v>21</v>
      </c>
      <c r="C827" s="4" t="str">
        <f>INDEX(DPS_Calcs!C$2:C$853,$A827)</f>
        <v>Spearow</v>
      </c>
      <c r="D827" s="4" t="str">
        <f>INDEX(DPS_Calcs!D$2:D$853,$A827)</f>
        <v>Peck</v>
      </c>
      <c r="E827" s="4" t="str">
        <f>INDEX(DPS_Calcs!E$2:E$853,$A827)</f>
        <v>Aerial Ace</v>
      </c>
      <c r="F827" s="4">
        <f>INDEX(DPS_Calcs!L$2:L$853,$A827)</f>
        <v>3.5371058010396981</v>
      </c>
      <c r="G827" s="4">
        <f>INDEX(DPS_Calcs!M$2:M$853,$A827)</f>
        <v>3.7131878213467915</v>
      </c>
      <c r="H827" s="4" t="str">
        <f>INDEX(DPS_Calcs!N$2:N$853,$A827)</f>
        <v/>
      </c>
      <c r="I827" s="4">
        <f>INDEX(DPS_Calcs!V$2:V$853,$A827)</f>
        <v>3.670944357283549</v>
      </c>
      <c r="J827" s="18">
        <f>INDEX(DPS_Calcs!W$2:W$853,$A827)</f>
        <v>0.23990787923473619</v>
      </c>
      <c r="K827" s="18">
        <f>INDEX(DPS_Calcs!X$2:X$853,$A827)</f>
        <v>0.80739720244208868</v>
      </c>
      <c r="L827" s="18">
        <f>INDEX(DPS_Calcs!AL$2:AL$853,$A827)</f>
        <v>0.78393849516275182</v>
      </c>
      <c r="M827" s="4"/>
      <c r="N827" s="4">
        <f>INDEX(DPS_Calcs!AN$2:AN$853,$A827)</f>
        <v>819</v>
      </c>
      <c r="O827" s="64">
        <f>INDEX(DPS_Calcs!Q$2:Q$853,$A827)</f>
        <v>26.680199200447881</v>
      </c>
      <c r="P827" s="4">
        <f>INDEX(DPS_Calcs!Y$2:Y$853,$A827)</f>
        <v>3.670944357283549</v>
      </c>
      <c r="Q827" s="42">
        <f>INDEX(DPS_Calcs!Z$2:Z$853,$A827)</f>
        <v>19.666973234153652</v>
      </c>
      <c r="R827" s="43">
        <f>INDEX(DPS_Calcs!AI$2:AI$853,$A827)</f>
        <v>25.919885228745905</v>
      </c>
      <c r="S827" s="56">
        <f>INDEX(Pokemon_Data!$U$3:$U$153,$B827)</f>
        <v>490</v>
      </c>
      <c r="T827" s="57">
        <f t="shared" si="12"/>
        <v>0.4013668006970133</v>
      </c>
      <c r="U827" s="10"/>
      <c r="V827" s="10">
        <f>_xlfn.RANK.EQ(Y827,Y$3:Y$854)+COUNTIF(Y$3:Y827,Y827)-1</f>
        <v>813</v>
      </c>
      <c r="W827" s="5">
        <f>$O827/INDEX(Multipliers_RAW!$B$3:$T$21,Results!$W$1,INDEX(Move_Sets!$A$3:$W$854,$A827,5))/INDEX(Multipliers_RAW!$B$3:$T$21,Results!$W$1,INDEX(Move_Sets!$A$3:$W$854,$A827,6))</f>
        <v>26.680199200447881</v>
      </c>
      <c r="X827" s="4">
        <f>MAX($F827*INDEX(Multipliers_RAW!$B$3:$T$21,INDEX(Move_Sets!$A$3:$W$854,$A827,14),Results!$W$1),$F827*$J827*INDEX(Multipliers_RAW!$B$3:$T$21,INDEX(Move_Sets!$A$3:$W$854,$A827,14),Results!$W$1)+(1-$J827)*$G827*INDEX(Multipliers_RAW!$B$3:$T$21,INDEX(Move_Sets!$A$3:$W$854,$A827,19),Results!$W$1))</f>
        <v>4.5886804466044362</v>
      </c>
      <c r="Y827" s="5">
        <f>W827*X827/Inputs!$B$12</f>
        <v>24.583716542692066</v>
      </c>
      <c r="AA827" s="10">
        <f>_xlfn.RANK.EQ(AD827,AD$3:AD$854)+COUNTIF(AD$3:AD827,AD827)-1</f>
        <v>822</v>
      </c>
      <c r="AB827" s="5">
        <f>$O827/INDEX(Multipliers_RAW!$B$3:$T$21,Results!$AB$1,INDEX(Move_Sets!$A$3:$W$854,$A827,5))/INDEX(Multipliers_RAW!$B$3:$T$21,Results!$AB$1,INDEX(Move_Sets!$A$3:$W$854,$A827,6))</f>
        <v>26.680199200447881</v>
      </c>
      <c r="AC827" s="4">
        <f>MAX($F827*INDEX(Multipliers_RAW!$B$3:$T$21,INDEX(Move_Sets!$A$3:$W$854,$A827,14),Results!$AB$1),$F827*$J827*INDEX(Multipliers_RAW!$B$3:$T$21,INDEX(Move_Sets!$A$3:$W$854,$A827,14),Results!$AB$1)+(1-$J827)*$G827*INDEX(Multipliers_RAW!$B$3:$T$21,INDEX(Move_Sets!$A$3:$W$854,$A827,19),Results!$AB$1))</f>
        <v>3.6709443572835485</v>
      </c>
      <c r="AD827" s="5">
        <f>AB827*AC827/Inputs!$B$12</f>
        <v>19.666973234153652</v>
      </c>
    </row>
    <row r="828" spans="1:30" x14ac:dyDescent="0.25">
      <c r="A828" s="10">
        <v>98</v>
      </c>
      <c r="B828" s="64">
        <f>INDEX(Move_Sets!$J$3:$J$854,$A828)</f>
        <v>19</v>
      </c>
      <c r="C828" s="4" t="str">
        <f>INDEX(DPS_Calcs!C$2:C$853,$A828)</f>
        <v>Rattata</v>
      </c>
      <c r="D828" s="4" t="str">
        <f>INDEX(DPS_Calcs!D$2:D$853,$A828)</f>
        <v>Quick Attack</v>
      </c>
      <c r="E828" s="4" t="str">
        <f>INDEX(DPS_Calcs!E$2:E$853,$A828)</f>
        <v>Body Slam</v>
      </c>
      <c r="F828" s="4">
        <f>INDEX(DPS_Calcs!L$2:L$853,$A828)</f>
        <v>2.8134262456412769</v>
      </c>
      <c r="G828" s="4">
        <f>INDEX(DPS_Calcs!M$2:M$853,$A828)</f>
        <v>7.9930463211611151</v>
      </c>
      <c r="H828" s="4" t="str">
        <f>INDEX(DPS_Calcs!N$2:N$853,$A828)</f>
        <v/>
      </c>
      <c r="I828" s="4">
        <f>INDEX(DPS_Calcs!V$2:V$853,$A828)</f>
        <v>4.4139608411811722</v>
      </c>
      <c r="J828" s="18">
        <f>INDEX(DPS_Calcs!W$2:W$853,$A828)</f>
        <v>0.6909938234457742</v>
      </c>
      <c r="K828" s="18">
        <f>INDEX(DPS_Calcs!X$2:X$853,$A828)</f>
        <v>0.83906926572963403</v>
      </c>
      <c r="L828" s="18">
        <f>INDEX(DPS_Calcs!AL$2:AL$853,$A828)</f>
        <v>0.83650695661952401</v>
      </c>
      <c r="M828" s="4"/>
      <c r="N828" s="4">
        <f>INDEX(DPS_Calcs!AN$2:AN$853,$A828)</f>
        <v>826</v>
      </c>
      <c r="O828" s="64">
        <f>INDEX(DPS_Calcs!Q$2:Q$853,$A828)</f>
        <v>22.515592393582399</v>
      </c>
      <c r="P828" s="4">
        <f>INDEX(DPS_Calcs!Y$2:Y$853,$A828)</f>
        <v>4.4139608411811722</v>
      </c>
      <c r="Q828" s="42">
        <f>INDEX(DPS_Calcs!Z$2:Z$853,$A828)</f>
        <v>19.956414285395454</v>
      </c>
      <c r="R828" s="43">
        <f>INDEX(DPS_Calcs!AI$2:AI$853,$A828)</f>
        <v>22.443946557313911</v>
      </c>
      <c r="S828" s="56">
        <f>INDEX(Pokemon_Data!$U$3:$U$153,$B828)</f>
        <v>409</v>
      </c>
      <c r="T828" s="57">
        <f t="shared" si="12"/>
        <v>0.48793188961847078</v>
      </c>
      <c r="U828" s="10"/>
      <c r="V828" s="10">
        <f>_xlfn.RANK.EQ(Y828,Y$3:Y$854)+COUNTIF(Y$3:Y828,Y828)-1</f>
        <v>841</v>
      </c>
      <c r="W828" s="5">
        <f>$O828/INDEX(Multipliers_RAW!$B$3:$T$21,Results!$W$1,INDEX(Move_Sets!$A$3:$W$854,$A828,5))/INDEX(Multipliers_RAW!$B$3:$T$21,Results!$W$1,INDEX(Move_Sets!$A$3:$W$854,$A828,6))</f>
        <v>18.012473914865918</v>
      </c>
      <c r="X828" s="4">
        <f>MAX($F828*INDEX(Multipliers_RAW!$B$3:$T$21,INDEX(Move_Sets!$A$3:$W$854,$A828,14),Results!$W$1),$F828*$J828*INDEX(Multipliers_RAW!$B$3:$T$21,INDEX(Move_Sets!$A$3:$W$854,$A828,14),Results!$W$1)+(1-$J828)*$G828*INDEX(Multipliers_RAW!$B$3:$T$21,INDEX(Move_Sets!$A$3:$W$854,$A828,19),Results!$W$1))</f>
        <v>4.4139608411811722</v>
      </c>
      <c r="Y828" s="5">
        <f>W828*X828/Inputs!$B$12</f>
        <v>15.965131428316363</v>
      </c>
      <c r="AA828" s="10">
        <f>_xlfn.RANK.EQ(AD828,AD$3:AD$854)+COUNTIF(AD$3:AD828,AD828)-1</f>
        <v>821</v>
      </c>
      <c r="AB828" s="5">
        <f>$O828/INDEX(Multipliers_RAW!$B$3:$T$21,Results!$AB$1,INDEX(Move_Sets!$A$3:$W$854,$A828,5))/INDEX(Multipliers_RAW!$B$3:$T$21,Results!$AB$1,INDEX(Move_Sets!$A$3:$W$854,$A828,6))</f>
        <v>22.515592393582399</v>
      </c>
      <c r="AC828" s="4">
        <f>MAX($F828*INDEX(Multipliers_RAW!$B$3:$T$21,INDEX(Move_Sets!$A$3:$W$854,$A828,14),Results!$AB$1),$F828*$J828*INDEX(Multipliers_RAW!$B$3:$T$21,INDEX(Move_Sets!$A$3:$W$854,$A828,14),Results!$AB$1)+(1-$J828)*$G828*INDEX(Multipliers_RAW!$B$3:$T$21,INDEX(Move_Sets!$A$3:$W$854,$A828,19),Results!$AB$1))</f>
        <v>4.4139608411811722</v>
      </c>
      <c r="AD828" s="5">
        <f>AB828*AC828/Inputs!$B$12</f>
        <v>19.956414285395454</v>
      </c>
    </row>
    <row r="829" spans="1:30" x14ac:dyDescent="0.25">
      <c r="A829" s="10">
        <v>77</v>
      </c>
      <c r="B829" s="64">
        <f>INDEX(Move_Sets!$J$3:$J$854,$A829)</f>
        <v>16</v>
      </c>
      <c r="C829" s="4" t="str">
        <f>INDEX(DPS_Calcs!C$2:C$853,$A829)</f>
        <v>Pidgey</v>
      </c>
      <c r="D829" s="4" t="str">
        <f>INDEX(DPS_Calcs!D$2:D$853,$A829)</f>
        <v>Quick Attack</v>
      </c>
      <c r="E829" s="4" t="str">
        <f>INDEX(DPS_Calcs!E$2:E$853,$A829)</f>
        <v>Air Cutter</v>
      </c>
      <c r="F829" s="4">
        <f>INDEX(DPS_Calcs!L$2:L$853,$A829)</f>
        <v>2.8624209470687587</v>
      </c>
      <c r="G829" s="4">
        <f>INDEX(DPS_Calcs!M$2:M$853,$A829)</f>
        <v>3.0587034141381828</v>
      </c>
      <c r="H829" s="4" t="str">
        <f>INDEX(DPS_Calcs!N$2:N$853,$A829)</f>
        <v/>
      </c>
      <c r="I829" s="4">
        <f>INDEX(DPS_Calcs!V$2:V$853,$A829)</f>
        <v>3.0132739706115954</v>
      </c>
      <c r="J829" s="18">
        <f>INDEX(DPS_Calcs!W$2:W$853,$A829)</f>
        <v>0.23144931997680282</v>
      </c>
      <c r="K829" s="18">
        <f>INDEX(DPS_Calcs!X$2:X$853,$A829)</f>
        <v>0.74178311920423978</v>
      </c>
      <c r="L829" s="18">
        <f>INDEX(DPS_Calcs!AL$2:AL$853,$A829)</f>
        <v>0.89825906944937317</v>
      </c>
      <c r="M829" s="4"/>
      <c r="N829" s="4">
        <f>INDEX(DPS_Calcs!AN$2:AN$853,$A829)</f>
        <v>825</v>
      </c>
      <c r="O829" s="64">
        <f>INDEX(DPS_Calcs!Q$2:Q$853,$A829)</f>
        <v>30.278067889886312</v>
      </c>
      <c r="P829" s="4">
        <f>INDEX(DPS_Calcs!Y$2:Y$853,$A829)</f>
        <v>3.0132739706115954</v>
      </c>
      <c r="Q829" s="42">
        <f>INDEX(DPS_Calcs!Z$2:Z$853,$A829)</f>
        <v>18.320504789760076</v>
      </c>
      <c r="R829" s="43">
        <f>INDEX(DPS_Calcs!AI$2:AI$853,$A829)</f>
        <v>25.176775459776081</v>
      </c>
      <c r="S829" s="56">
        <f>INDEX(Pokemon_Data!$U$3:$U$153,$B829)</f>
        <v>485</v>
      </c>
      <c r="T829" s="57">
        <f t="shared" si="12"/>
        <v>0.37774236679917683</v>
      </c>
      <c r="U829" s="10"/>
      <c r="V829" s="10">
        <f>_xlfn.RANK.EQ(Y829,Y$3:Y$854)+COUNTIF(Y$3:Y829,Y829)-1</f>
        <v>829</v>
      </c>
      <c r="W829" s="5">
        <f>$O829/INDEX(Multipliers_RAW!$B$3:$T$21,Results!$W$1,INDEX(Move_Sets!$A$3:$W$854,$A829,5))/INDEX(Multipliers_RAW!$B$3:$T$21,Results!$W$1,INDEX(Move_Sets!$A$3:$W$854,$A829,6))</f>
        <v>30.278067889886312</v>
      </c>
      <c r="X829" s="4">
        <f>MAX($F829*INDEX(Multipliers_RAW!$B$3:$T$21,INDEX(Move_Sets!$A$3:$W$854,$A829,14),Results!$W$1),$F829*$J829*INDEX(Multipliers_RAW!$B$3:$T$21,INDEX(Move_Sets!$A$3:$W$854,$A829,14),Results!$W$1)+(1-$J829)*$G829*INDEX(Multipliers_RAW!$B$3:$T$21,INDEX(Move_Sets!$A$3:$W$854,$A829,19),Results!$W$1))</f>
        <v>3.6009661178428893</v>
      </c>
      <c r="Y829" s="5">
        <f>W829*X829/Inputs!$B$12</f>
        <v>21.893633852455292</v>
      </c>
      <c r="AA829" s="10">
        <f>_xlfn.RANK.EQ(AD829,AD$3:AD$854)+COUNTIF(AD$3:AD829,AD829)-1</f>
        <v>830</v>
      </c>
      <c r="AB829" s="5">
        <f>$O829/INDEX(Multipliers_RAW!$B$3:$T$21,Results!$AB$1,INDEX(Move_Sets!$A$3:$W$854,$A829,5))/INDEX(Multipliers_RAW!$B$3:$T$21,Results!$AB$1,INDEX(Move_Sets!$A$3:$W$854,$A829,6))</f>
        <v>30.278067889886312</v>
      </c>
      <c r="AC829" s="4">
        <f>MAX($F829*INDEX(Multipliers_RAW!$B$3:$T$21,INDEX(Move_Sets!$A$3:$W$854,$A829,14),Results!$AB$1),$F829*$J829*INDEX(Multipliers_RAW!$B$3:$T$21,INDEX(Move_Sets!$A$3:$W$854,$A829,14),Results!$AB$1)+(1-$J829)*$G829*INDEX(Multipliers_RAW!$B$3:$T$21,INDEX(Move_Sets!$A$3:$W$854,$A829,19),Results!$AB$1))</f>
        <v>3.0132739706115954</v>
      </c>
      <c r="AD829" s="5">
        <f>AB829*AC829/Inputs!$B$12</f>
        <v>18.320504789760076</v>
      </c>
    </row>
    <row r="830" spans="1:30" x14ac:dyDescent="0.25">
      <c r="A830" s="10">
        <v>531</v>
      </c>
      <c r="B830" s="64">
        <f>INDEX(Move_Sets!$J$3:$J$854,$A830)</f>
        <v>92</v>
      </c>
      <c r="C830" s="4" t="str">
        <f>INDEX(DPS_Calcs!C$2:C$853,$A830)</f>
        <v>Gastly</v>
      </c>
      <c r="D830" s="4" t="str">
        <f>INDEX(DPS_Calcs!D$2:D$853,$A830)</f>
        <v>Sucker Punch</v>
      </c>
      <c r="E830" s="4" t="str">
        <f>INDEX(DPS_Calcs!E$2:E$853,$A830)</f>
        <v>Ominous Wind</v>
      </c>
      <c r="F830" s="4">
        <f>INDEX(DPS_Calcs!L$2:L$853,$A830)</f>
        <v>4.4546392106625259</v>
      </c>
      <c r="G830" s="4">
        <f>INDEX(DPS_Calcs!M$2:M$853,$A830)</f>
        <v>4.4555160012304684</v>
      </c>
      <c r="H830" s="4" t="str">
        <f>INDEX(DPS_Calcs!N$2:N$853,$A830)</f>
        <v/>
      </c>
      <c r="I830" s="4">
        <f>INDEX(DPS_Calcs!V$2:V$853,$A830)</f>
        <v>4.4553594017203819</v>
      </c>
      <c r="J830" s="18">
        <f>INDEX(DPS_Calcs!W$2:W$853,$A830)</f>
        <v>0.17860537717003622</v>
      </c>
      <c r="K830" s="18">
        <f>INDEX(DPS_Calcs!X$2:X$853,$A830)</f>
        <v>0.5906930262012946</v>
      </c>
      <c r="L830" s="18">
        <f>INDEX(DPS_Calcs!AL$2:AL$853,$A830)</f>
        <v>0.64750225685273111</v>
      </c>
      <c r="M830" s="4"/>
      <c r="N830" s="4">
        <f>INDEX(DPS_Calcs!AN$2:AN$853,$A830)</f>
        <v>824</v>
      </c>
      <c r="O830" s="64">
        <f>INDEX(DPS_Calcs!Q$2:Q$853,$A830)</f>
        <v>21.587114972686081</v>
      </c>
      <c r="P830" s="4">
        <f>INDEX(DPS_Calcs!Y$2:Y$853,$A830)</f>
        <v>4.4553594017203819</v>
      </c>
      <c r="Q830" s="42">
        <f>INDEX(DPS_Calcs!Z$2:Z$853,$A830)</f>
        <v>19.312922821199948</v>
      </c>
      <c r="R830" s="43">
        <f>INDEX(DPS_Calcs!AI$2:AI$853,$A830)</f>
        <v>24.841133478368718</v>
      </c>
      <c r="S830" s="56">
        <f>INDEX(Pokemon_Data!$U$3:$U$153,$B830)</f>
        <v>577</v>
      </c>
      <c r="T830" s="57">
        <f t="shared" si="12"/>
        <v>0.33471270054072699</v>
      </c>
      <c r="U830" s="10"/>
      <c r="V830" s="10">
        <f>_xlfn.RANK.EQ(Y830,Y$3:Y$854)+COUNTIF(Y$3:Y830,Y830)-1</f>
        <v>771</v>
      </c>
      <c r="W830" s="5">
        <f>$O830/INDEX(Multipliers_RAW!$B$3:$T$21,Results!$W$1,INDEX(Move_Sets!$A$3:$W$854,$A830,5))/INDEX(Multipliers_RAW!$B$3:$T$21,Results!$W$1,INDEX(Move_Sets!$A$3:$W$854,$A830,6))</f>
        <v>33.729867144822002</v>
      </c>
      <c r="X830" s="4">
        <f>MAX($F830*INDEX(Multipliers_RAW!$B$3:$T$21,INDEX(Move_Sets!$A$3:$W$854,$A830,14),Results!$W$1),$F830*$J830*INDEX(Multipliers_RAW!$B$3:$T$21,INDEX(Move_Sets!$A$3:$W$854,$A830,14),Results!$W$1)+(1-$J830)*$G830*INDEX(Multipliers_RAW!$B$3:$T$21,INDEX(Move_Sets!$A$3:$W$854,$A830,19),Results!$W$1))</f>
        <v>4.2962348984450198</v>
      </c>
      <c r="Y830" s="5">
        <f>W830*X830/Inputs!$B$12</f>
        <v>29.098681194276779</v>
      </c>
      <c r="Z830" s="10"/>
      <c r="AA830" s="10">
        <f>_xlfn.RANK.EQ(AD830,AD$3:AD$854)+COUNTIF(AD$3:AD830,AD830)-1</f>
        <v>823</v>
      </c>
      <c r="AB830" s="5">
        <f>$O830/INDEX(Multipliers_RAW!$B$3:$T$21,Results!$AB$1,INDEX(Move_Sets!$A$3:$W$854,$A830,5))/INDEX(Multipliers_RAW!$B$3:$T$21,Results!$AB$1,INDEX(Move_Sets!$A$3:$W$854,$A830,6))</f>
        <v>21.587114972686081</v>
      </c>
      <c r="AC830" s="4">
        <f>MAX($F830*INDEX(Multipliers_RAW!$B$3:$T$21,INDEX(Move_Sets!$A$3:$W$854,$A830,14),Results!$AB$1),$F830*$J830*INDEX(Multipliers_RAW!$B$3:$T$21,INDEX(Move_Sets!$A$3:$W$854,$A830,14),Results!$AB$1)+(1-$J830)*$G830*INDEX(Multipliers_RAW!$B$3:$T$21,INDEX(Move_Sets!$A$3:$W$854,$A830,19),Results!$AB$1))</f>
        <v>4.4553594017203819</v>
      </c>
      <c r="AD830" s="5">
        <f>AB830*AC830/Inputs!$B$12</f>
        <v>19.312922821199948</v>
      </c>
    </row>
    <row r="831" spans="1:30" x14ac:dyDescent="0.25">
      <c r="A831" s="10">
        <v>108</v>
      </c>
      <c r="B831" s="64">
        <f>INDEX(Move_Sets!$J$3:$J$854,$A831)</f>
        <v>21</v>
      </c>
      <c r="C831" s="4" t="str">
        <f>INDEX(DPS_Calcs!C$2:C$853,$A831)</f>
        <v>Spearow</v>
      </c>
      <c r="D831" s="4" t="str">
        <f>INDEX(DPS_Calcs!D$2:D$853,$A831)</f>
        <v>Quick Attack</v>
      </c>
      <c r="E831" s="4" t="str">
        <f>INDEX(DPS_Calcs!E$2:E$853,$A831)</f>
        <v>Aerial Ace</v>
      </c>
      <c r="F831" s="4">
        <f>INDEX(DPS_Calcs!L$2:L$853,$A831)</f>
        <v>3.0583997527786861</v>
      </c>
      <c r="G831" s="4">
        <f>INDEX(DPS_Calcs!M$2:M$853,$A831)</f>
        <v>3.7131878213467915</v>
      </c>
      <c r="H831" s="4" t="str">
        <f>INDEX(DPS_Calcs!N$2:N$853,$A831)</f>
        <v/>
      </c>
      <c r="I831" s="4">
        <f>INDEX(DPS_Calcs!V$2:V$853,$A831)</f>
        <v>3.5519199488044775</v>
      </c>
      <c r="J831" s="18">
        <f>INDEX(DPS_Calcs!W$2:W$853,$A831)</f>
        <v>0.24629018194387017</v>
      </c>
      <c r="K831" s="18">
        <f>INDEX(DPS_Calcs!X$2:X$853,$A831)</f>
        <v>0.78121865951820757</v>
      </c>
      <c r="L831" s="18">
        <f>INDEX(DPS_Calcs!AL$2:AL$853,$A831)</f>
        <v>0.79561615095595895</v>
      </c>
      <c r="M831" s="4"/>
      <c r="N831" s="4">
        <f>INDEX(DPS_Calcs!AN$2:AN$853,$A831)</f>
        <v>821</v>
      </c>
      <c r="O831" s="64">
        <f>INDEX(DPS_Calcs!Q$2:Q$853,$A831)</f>
        <v>26.680199200447881</v>
      </c>
      <c r="P831" s="4">
        <f>INDEX(DPS_Calcs!Y$2:Y$853,$A831)</f>
        <v>3.5519199488044775</v>
      </c>
      <c r="Q831" s="42">
        <f>INDEX(DPS_Calcs!Z$2:Z$853,$A831)</f>
        <v>19.029303569909256</v>
      </c>
      <c r="R831" s="43">
        <f>INDEX(DPS_Calcs!AI$2:AI$853,$A831)</f>
        <v>26.30599140897359</v>
      </c>
      <c r="S831" s="56">
        <f>INDEX(Pokemon_Data!$U$3:$U$153,$B831)</f>
        <v>490</v>
      </c>
      <c r="T831" s="57">
        <f t="shared" si="12"/>
        <v>0.38835313407978073</v>
      </c>
      <c r="U831" s="10"/>
      <c r="V831" s="10">
        <f>_xlfn.RANK.EQ(Y831,Y$3:Y$854)+COUNTIF(Y$3:Y831,Y831)-1</f>
        <v>826</v>
      </c>
      <c r="W831" s="5">
        <f>$O831/INDEX(Multipliers_RAW!$B$3:$T$21,Results!$W$1,INDEX(Move_Sets!$A$3:$W$854,$A831,5))/INDEX(Multipliers_RAW!$B$3:$T$21,Results!$W$1,INDEX(Move_Sets!$A$3:$W$854,$A831,6))</f>
        <v>26.680199200447881</v>
      </c>
      <c r="X831" s="4">
        <f>MAX($F831*INDEX(Multipliers_RAW!$B$3:$T$21,INDEX(Move_Sets!$A$3:$W$854,$A831,14),Results!$W$1),$F831*$J831*INDEX(Multipliers_RAW!$B$3:$T$21,INDEX(Move_Sets!$A$3:$W$854,$A831,14),Results!$W$1)+(1-$J831)*$G831*INDEX(Multipliers_RAW!$B$3:$T$21,INDEX(Move_Sets!$A$3:$W$854,$A831,19),Results!$W$1))</f>
        <v>4.2515864781133592</v>
      </c>
      <c r="Y831" s="5">
        <f>W831*X831/Inputs!$B$12</f>
        <v>22.777745814055233</v>
      </c>
      <c r="Z831" s="10"/>
      <c r="AA831" s="10">
        <f>_xlfn.RANK.EQ(AD831,AD$3:AD$854)+COUNTIF(AD$3:AD831,AD831)-1</f>
        <v>825</v>
      </c>
      <c r="AB831" s="5">
        <f>$O831/INDEX(Multipliers_RAW!$B$3:$T$21,Results!$AB$1,INDEX(Move_Sets!$A$3:$W$854,$A831,5))/INDEX(Multipliers_RAW!$B$3:$T$21,Results!$AB$1,INDEX(Move_Sets!$A$3:$W$854,$A831,6))</f>
        <v>26.680199200447881</v>
      </c>
      <c r="AC831" s="4">
        <f>MAX($F831*INDEX(Multipliers_RAW!$B$3:$T$21,INDEX(Move_Sets!$A$3:$W$854,$A831,14),Results!$AB$1),$F831*$J831*INDEX(Multipliers_RAW!$B$3:$T$21,INDEX(Move_Sets!$A$3:$W$854,$A831,14),Results!$AB$1)+(1-$J831)*$G831*INDEX(Multipliers_RAW!$B$3:$T$21,INDEX(Move_Sets!$A$3:$W$854,$A831,19),Results!$AB$1))</f>
        <v>3.5519199488044775</v>
      </c>
      <c r="AD831" s="5">
        <f>AB831*AC831/Inputs!$B$12</f>
        <v>19.029303569909256</v>
      </c>
    </row>
    <row r="832" spans="1:30" x14ac:dyDescent="0.25">
      <c r="A832" s="10">
        <v>225</v>
      </c>
      <c r="B832" s="64">
        <f>INDEX(Move_Sets!$J$3:$J$854,$A832)</f>
        <v>41</v>
      </c>
      <c r="C832" s="4" t="str">
        <f>INDEX(DPS_Calcs!C$2:C$853,$A832)</f>
        <v>Zubat</v>
      </c>
      <c r="D832" s="4" t="str">
        <f>INDEX(DPS_Calcs!D$2:D$853,$A832)</f>
        <v>Quick Attack</v>
      </c>
      <c r="E832" s="4" t="str">
        <f>INDEX(DPS_Calcs!E$2:E$853,$A832)</f>
        <v>Poison Fang</v>
      </c>
      <c r="F832" s="4">
        <f>INDEX(DPS_Calcs!L$2:L$853,$A832)</f>
        <v>2.2475374441538629</v>
      </c>
      <c r="G832" s="4">
        <f>INDEX(DPS_Calcs!M$2:M$853,$A832)</f>
        <v>3.3429538671951269</v>
      </c>
      <c r="H832" s="4" t="str">
        <f>INDEX(DPS_Calcs!N$2:N$853,$A832)</f>
        <v/>
      </c>
      <c r="I832" s="4">
        <f>INDEX(DPS_Calcs!V$2:V$853,$A832)</f>
        <v>3.060952974646638</v>
      </c>
      <c r="J832" s="18">
        <f>INDEX(DPS_Calcs!W$2:W$853,$A832)</f>
        <v>0.2574371596196765</v>
      </c>
      <c r="K832" s="18">
        <f>INDEX(DPS_Calcs!X$2:X$853,$A832)</f>
        <v>0.58337068963316707</v>
      </c>
      <c r="L832" s="18">
        <f>INDEX(DPS_Calcs!AL$2:AL$853,$A832)</f>
        <v>0.77203343561491766</v>
      </c>
      <c r="M832" s="4"/>
      <c r="N832" s="4">
        <f>INDEX(DPS_Calcs!AN$2:AN$853,$A832)</f>
        <v>822</v>
      </c>
      <c r="O832" s="64">
        <f>INDEX(DPS_Calcs!Q$2:Q$853,$A832)</f>
        <v>30.278067889886312</v>
      </c>
      <c r="P832" s="4">
        <f>INDEX(DPS_Calcs!Y$2:Y$853,$A832)</f>
        <v>3.060952974646638</v>
      </c>
      <c r="Q832" s="42">
        <f>INDEX(DPS_Calcs!Z$2:Z$853,$A832)</f>
        <v>18.610389954638627</v>
      </c>
      <c r="R832" s="43">
        <f>INDEX(DPS_Calcs!AI$2:AI$853,$A832)</f>
        <v>26.559652618853729</v>
      </c>
      <c r="S832" s="56">
        <f>INDEX(Pokemon_Data!$U$3:$U$153,$B832)</f>
        <v>456</v>
      </c>
      <c r="T832" s="57">
        <f t="shared" si="12"/>
        <v>0.40812258672453133</v>
      </c>
      <c r="U832" s="10"/>
      <c r="V832" s="10">
        <f>_xlfn.RANK.EQ(Y832,Y$3:Y$854)+COUNTIF(Y$3:Y832,Y832)-1</f>
        <v>772</v>
      </c>
      <c r="W832" s="5">
        <f>$O832/INDEX(Multipliers_RAW!$B$3:$T$21,Results!$W$1,INDEX(Move_Sets!$A$3:$W$854,$A832,5))/INDEX(Multipliers_RAW!$B$3:$T$21,Results!$W$1,INDEX(Move_Sets!$A$3:$W$854,$A832,6))</f>
        <v>47.30948107794736</v>
      </c>
      <c r="X832" s="4">
        <f>MAX($F832*INDEX(Multipliers_RAW!$B$3:$T$21,INDEX(Move_Sets!$A$3:$W$854,$A832,14),Results!$W$1),$F832*$J832*INDEX(Multipliers_RAW!$B$3:$T$21,INDEX(Move_Sets!$A$3:$W$854,$A832,14),Results!$W$1)+(1-$J832)*$G832*INDEX(Multipliers_RAW!$B$3:$T$21,INDEX(Move_Sets!$A$3:$W$854,$A832,19),Results!$W$1))</f>
        <v>3.060952974646638</v>
      </c>
      <c r="Y832" s="5">
        <f>W832*X832/Inputs!$B$12</f>
        <v>29.07873430412285</v>
      </c>
      <c r="Z832" s="10"/>
      <c r="AA832" s="10">
        <f>_xlfn.RANK.EQ(AD832,AD$3:AD$854)+COUNTIF(AD$3:AD832,AD832)-1</f>
        <v>828</v>
      </c>
      <c r="AB832" s="5">
        <f>$O832/INDEX(Multipliers_RAW!$B$3:$T$21,Results!$AB$1,INDEX(Move_Sets!$A$3:$W$854,$A832,5))/INDEX(Multipliers_RAW!$B$3:$T$21,Results!$AB$1,INDEX(Move_Sets!$A$3:$W$854,$A832,6))</f>
        <v>30.278067889886312</v>
      </c>
      <c r="AC832" s="4">
        <f>MAX($F832*INDEX(Multipliers_RAW!$B$3:$T$21,INDEX(Move_Sets!$A$3:$W$854,$A832,14),Results!$AB$1),$F832*$J832*INDEX(Multipliers_RAW!$B$3:$T$21,INDEX(Move_Sets!$A$3:$W$854,$A832,14),Results!$AB$1)+(1-$J832)*$G832*INDEX(Multipliers_RAW!$B$3:$T$21,INDEX(Move_Sets!$A$3:$W$854,$A832,19),Results!$AB$1))</f>
        <v>3.060952974646638</v>
      </c>
      <c r="AD832" s="5">
        <f>AB832*AC832/Inputs!$B$12</f>
        <v>18.610389954638627</v>
      </c>
    </row>
    <row r="833" spans="1:30" x14ac:dyDescent="0.25">
      <c r="A833" s="10">
        <v>107</v>
      </c>
      <c r="B833" s="64">
        <f>INDEX(Move_Sets!$J$3:$J$854,$A833)</f>
        <v>21</v>
      </c>
      <c r="C833" s="4" t="str">
        <f>INDEX(DPS_Calcs!C$2:C$853,$A833)</f>
        <v>Spearow</v>
      </c>
      <c r="D833" s="4" t="str">
        <f>INDEX(DPS_Calcs!D$2:D$853,$A833)</f>
        <v>Peck</v>
      </c>
      <c r="E833" s="4" t="str">
        <f>INDEX(DPS_Calcs!E$2:E$853,$A833)</f>
        <v>Twister</v>
      </c>
      <c r="F833" s="4">
        <f>INDEX(DPS_Calcs!L$2:L$853,$A833)</f>
        <v>3.5371058010396981</v>
      </c>
      <c r="G833" s="4">
        <f>INDEX(DPS_Calcs!M$2:M$853,$A833)</f>
        <v>2.7639431821328704</v>
      </c>
      <c r="H833" s="4" t="str">
        <f>INDEX(DPS_Calcs!N$2:N$853,$A833)</f>
        <v/>
      </c>
      <c r="I833" s="4">
        <f>INDEX(DPS_Calcs!V$2:V$853,$A833)</f>
        <v>2.9007607311604904</v>
      </c>
      <c r="J833" s="18">
        <f>INDEX(DPS_Calcs!W$2:W$853,$A833)</f>
        <v>0.17695830822895436</v>
      </c>
      <c r="K833" s="18">
        <f>INDEX(DPS_Calcs!X$2:X$853,$A833)</f>
        <v>0.77796039671231265</v>
      </c>
      <c r="L833" s="18">
        <f>INDEX(DPS_Calcs!AL$2:AL$853,$A833)</f>
        <v>0.62094143854535755</v>
      </c>
      <c r="M833" s="4"/>
      <c r="N833" s="4">
        <f>INDEX(DPS_Calcs!AN$2:AN$853,$A833)</f>
        <v>832</v>
      </c>
      <c r="O833" s="64">
        <f>INDEX(DPS_Calcs!Q$2:Q$853,$A833)</f>
        <v>26.680199200447881</v>
      </c>
      <c r="P833" s="4">
        <f>INDEX(DPS_Calcs!Y$2:Y$853,$A833)</f>
        <v>3.5371058010396981</v>
      </c>
      <c r="Q833" s="42">
        <f>INDEX(DPS_Calcs!Z$2:Z$853,$A833)</f>
        <v>18.949937221847168</v>
      </c>
      <c r="R833" s="43">
        <f>INDEX(DPS_Calcs!AI$2:AI$853,$A833)</f>
        <v>20.530604020825198</v>
      </c>
      <c r="S833" s="56">
        <f>INDEX(Pokemon_Data!$U$3:$U$153,$B833)</f>
        <v>490</v>
      </c>
      <c r="T833" s="57">
        <f t="shared" si="12"/>
        <v>0.3867334126907585</v>
      </c>
      <c r="U833" s="10"/>
      <c r="V833" s="10">
        <f>_xlfn.RANK.EQ(Y833,Y$3:Y$854)+COUNTIF(Y$3:Y833,Y833)-1</f>
        <v>822</v>
      </c>
      <c r="W833" s="5">
        <f>$O833/INDEX(Multipliers_RAW!$B$3:$T$21,Results!$W$1,INDEX(Move_Sets!$A$3:$W$854,$A833,5))/INDEX(Multipliers_RAW!$B$3:$T$21,Results!$W$1,INDEX(Move_Sets!$A$3:$W$854,$A833,6))</f>
        <v>26.680199200447881</v>
      </c>
      <c r="X833" s="4">
        <f>MAX($F833*INDEX(Multipliers_RAW!$B$3:$T$21,INDEX(Move_Sets!$A$3:$W$854,$A833,14),Results!$W$1),$F833*$J833*INDEX(Multipliers_RAW!$B$3:$T$21,INDEX(Move_Sets!$A$3:$W$854,$A833,14),Results!$W$1)+(1-$J833)*$G833*INDEX(Multipliers_RAW!$B$3:$T$21,INDEX(Move_Sets!$A$3:$W$854,$A833,19),Results!$W$1))</f>
        <v>4.4213822512996224</v>
      </c>
      <c r="Y833" s="5">
        <f>W833*X833/Inputs!$B$12</f>
        <v>23.68742152730896</v>
      </c>
      <c r="Z833" s="10"/>
      <c r="AA833" s="10">
        <f>_xlfn.RANK.EQ(AD833,AD$3:AD$854)+COUNTIF(AD$3:AD833,AD833)-1</f>
        <v>827</v>
      </c>
      <c r="AB833" s="5">
        <f>$O833/INDEX(Multipliers_RAW!$B$3:$T$21,Results!$AB$1,INDEX(Move_Sets!$A$3:$W$854,$A833,5))/INDEX(Multipliers_RAW!$B$3:$T$21,Results!$AB$1,INDEX(Move_Sets!$A$3:$W$854,$A833,6))</f>
        <v>26.680199200447881</v>
      </c>
      <c r="AC833" s="4">
        <f>MAX($F833*INDEX(Multipliers_RAW!$B$3:$T$21,INDEX(Move_Sets!$A$3:$W$854,$A833,14),Results!$AB$1),$F833*$J833*INDEX(Multipliers_RAW!$B$3:$T$21,INDEX(Move_Sets!$A$3:$W$854,$A833,14),Results!$AB$1)+(1-$J833)*$G833*INDEX(Multipliers_RAW!$B$3:$T$21,INDEX(Move_Sets!$A$3:$W$854,$A833,19),Results!$AB$1))</f>
        <v>3.5371058010396981</v>
      </c>
      <c r="AD833" s="5">
        <f>AB833*AC833/Inputs!$B$12</f>
        <v>18.949937221847168</v>
      </c>
    </row>
    <row r="834" spans="1:30" x14ac:dyDescent="0.25">
      <c r="A834" s="10">
        <v>97</v>
      </c>
      <c r="B834" s="64">
        <f>INDEX(Move_Sets!$J$3:$J$854,$A834)</f>
        <v>19</v>
      </c>
      <c r="C834" s="4" t="str">
        <f>INDEX(DPS_Calcs!C$2:C$853,$A834)</f>
        <v>Rattata</v>
      </c>
      <c r="D834" s="4" t="str">
        <f>INDEX(DPS_Calcs!D$2:D$853,$A834)</f>
        <v>Quick Attack</v>
      </c>
      <c r="E834" s="4" t="str">
        <f>INDEX(DPS_Calcs!E$2:E$853,$A834)</f>
        <v>Hyper Fang</v>
      </c>
      <c r="F834" s="4">
        <f>INDEX(DPS_Calcs!L$2:L$853,$A834)</f>
        <v>2.8134262456412769</v>
      </c>
      <c r="G834" s="4">
        <f>INDEX(DPS_Calcs!M$2:M$853,$A834)</f>
        <v>5.3393433115366156</v>
      </c>
      <c r="H834" s="4" t="str">
        <f>INDEX(DPS_Calcs!N$2:N$853,$A834)</f>
        <v/>
      </c>
      <c r="I834" s="4">
        <f>INDEX(DPS_Calcs!V$2:V$853,$A834)</f>
        <v>4.1071142793514621</v>
      </c>
      <c r="J834" s="18">
        <f>INDEX(DPS_Calcs!W$2:W$853,$A834)</f>
        <v>0.48783431919542319</v>
      </c>
      <c r="K834" s="18">
        <f>INDEX(DPS_Calcs!X$2:X$853,$A834)</f>
        <v>0.78073945071994311</v>
      </c>
      <c r="L834" s="18">
        <f>INDEX(DPS_Calcs!AL$2:AL$853,$A834)</f>
        <v>0.99885020930691271</v>
      </c>
      <c r="M834" s="4"/>
      <c r="N834" s="4">
        <f>INDEX(DPS_Calcs!AN$2:AN$853,$A834)</f>
        <v>818</v>
      </c>
      <c r="O834" s="64">
        <f>INDEX(DPS_Calcs!Q$2:Q$853,$A834)</f>
        <v>22.515592393582399</v>
      </c>
      <c r="P834" s="4">
        <f>INDEX(DPS_Calcs!Y$2:Y$853,$A834)</f>
        <v>4.1071142793514621</v>
      </c>
      <c r="Q834" s="42">
        <f>INDEX(DPS_Calcs!Z$2:Z$853,$A834)</f>
        <v>18.569098599947676</v>
      </c>
      <c r="R834" s="43">
        <f>INDEX(DPS_Calcs!AI$2:AI$853,$A834)</f>
        <v>26.799706253540236</v>
      </c>
      <c r="S834" s="56">
        <f>INDEX(Pokemon_Data!$U$3:$U$153,$B834)</f>
        <v>409</v>
      </c>
      <c r="T834" s="57">
        <f t="shared" si="12"/>
        <v>0.4540121907077671</v>
      </c>
      <c r="U834" s="10"/>
      <c r="V834" s="10">
        <f>_xlfn.RANK.EQ(Y834,Y$3:Y$854)+COUNTIF(Y$3:Y834,Y834)-1</f>
        <v>843</v>
      </c>
      <c r="W834" s="5">
        <f>$O834/INDEX(Multipliers_RAW!$B$3:$T$21,Results!$W$1,INDEX(Move_Sets!$A$3:$W$854,$A834,5))/INDEX(Multipliers_RAW!$B$3:$T$21,Results!$W$1,INDEX(Move_Sets!$A$3:$W$854,$A834,6))</f>
        <v>18.012473914865918</v>
      </c>
      <c r="X834" s="4">
        <f>MAX($F834*INDEX(Multipliers_RAW!$B$3:$T$21,INDEX(Move_Sets!$A$3:$W$854,$A834,14),Results!$W$1),$F834*$J834*INDEX(Multipliers_RAW!$B$3:$T$21,INDEX(Move_Sets!$A$3:$W$854,$A834,14),Results!$W$1)+(1-$J834)*$G834*INDEX(Multipliers_RAW!$B$3:$T$21,INDEX(Move_Sets!$A$3:$W$854,$A834,19),Results!$W$1))</f>
        <v>4.1071142793514621</v>
      </c>
      <c r="Y834" s="5">
        <f>W834*X834/Inputs!$B$12</f>
        <v>14.85527887995814</v>
      </c>
      <c r="Z834" s="10"/>
      <c r="AA834" s="10">
        <f>_xlfn.RANK.EQ(AD834,AD$3:AD$854)+COUNTIF(AD$3:AD834,AD834)-1</f>
        <v>829</v>
      </c>
      <c r="AB834" s="5">
        <f>$O834/INDEX(Multipliers_RAW!$B$3:$T$21,Results!$AB$1,INDEX(Move_Sets!$A$3:$W$854,$A834,5))/INDEX(Multipliers_RAW!$B$3:$T$21,Results!$AB$1,INDEX(Move_Sets!$A$3:$W$854,$A834,6))</f>
        <v>22.515592393582399</v>
      </c>
      <c r="AC834" s="4">
        <f>MAX($F834*INDEX(Multipliers_RAW!$B$3:$T$21,INDEX(Move_Sets!$A$3:$W$854,$A834,14),Results!$AB$1),$F834*$J834*INDEX(Multipliers_RAW!$B$3:$T$21,INDEX(Move_Sets!$A$3:$W$854,$A834,14),Results!$AB$1)+(1-$J834)*$G834*INDEX(Multipliers_RAW!$B$3:$T$21,INDEX(Move_Sets!$A$3:$W$854,$A834,19),Results!$AB$1))</f>
        <v>4.1071142793514621</v>
      </c>
      <c r="AD834" s="5">
        <f>AB834*AC834/Inputs!$B$12</f>
        <v>18.569098599947676</v>
      </c>
    </row>
    <row r="835" spans="1:30" x14ac:dyDescent="0.25">
      <c r="A835" s="10">
        <v>55</v>
      </c>
      <c r="B835" s="64">
        <f>INDEX(Move_Sets!$J$3:$J$854,$A835)</f>
        <v>10</v>
      </c>
      <c r="C835" s="4" t="str">
        <f>INDEX(DPS_Calcs!C$2:C$853,$A835)</f>
        <v>Caterpie</v>
      </c>
      <c r="D835" s="4" t="str">
        <f>INDEX(DPS_Calcs!D$2:D$853,$A835)</f>
        <v>Bug Bite</v>
      </c>
      <c r="E835" s="4" t="str">
        <f>INDEX(DPS_Calcs!E$2:E$853,$A835)</f>
        <v>Struggle</v>
      </c>
      <c r="F835" s="4">
        <f>INDEX(DPS_Calcs!L$2:L$853,$A835)</f>
        <v>3.6271251258051525</v>
      </c>
      <c r="G835" s="4">
        <f>INDEX(DPS_Calcs!M$2:M$853,$A835)</f>
        <v>1.8969326179562997</v>
      </c>
      <c r="H835" s="4" t="str">
        <f>INDEX(DPS_Calcs!N$2:N$853,$A835)</f>
        <v/>
      </c>
      <c r="I835" s="4">
        <f>INDEX(DPS_Calcs!V$2:V$853,$A835)</f>
        <v>2.2778952296522612</v>
      </c>
      <c r="J835" s="18">
        <f>INDEX(DPS_Calcs!W$2:W$853,$A835)</f>
        <v>0.22018510077217479</v>
      </c>
      <c r="K835" s="18">
        <f>INDEX(DPS_Calcs!X$2:X$853,$A835)</f>
        <v>1</v>
      </c>
      <c r="L835" s="18">
        <f>INDEX(DPS_Calcs!AL$2:AL$853,$A835)</f>
        <v>0.93295547728982919</v>
      </c>
      <c r="M835" s="4"/>
      <c r="N835" s="4">
        <f>INDEX(DPS_Calcs!AN$2:AN$853,$A835)</f>
        <v>842</v>
      </c>
      <c r="O835" s="64">
        <f>INDEX(DPS_Calcs!Q$2:Q$853,$A835)</f>
        <v>26.021135908603796</v>
      </c>
      <c r="P835" s="4">
        <f>INDEX(DPS_Calcs!Y$2:Y$853,$A835)</f>
        <v>3.6271251258051525</v>
      </c>
      <c r="Q835" s="42">
        <f>INDEX(DPS_Calcs!Z$2:Z$853,$A835)</f>
        <v>18.952191938973396</v>
      </c>
      <c r="R835" s="43">
        <f>INDEX(DPS_Calcs!AI$2:AI$853,$A835)</f>
        <v>12.244304336685985</v>
      </c>
      <c r="S835" s="56">
        <f>INDEX(Pokemon_Data!$U$3:$U$153,$B835)</f>
        <v>304</v>
      </c>
      <c r="T835" s="57">
        <f t="shared" ref="T835:T854" si="13">Q835/S835*10</f>
        <v>0.62342736641359853</v>
      </c>
      <c r="U835" s="10"/>
      <c r="V835" s="10">
        <f>_xlfn.RANK.EQ(Y835,Y$3:Y$854)+COUNTIF(Y$3:Y835,Y835)-1</f>
        <v>834</v>
      </c>
      <c r="W835" s="5">
        <f>$O835/INDEX(Multipliers_RAW!$B$3:$T$21,Results!$W$1,INDEX(Move_Sets!$A$3:$W$854,$A835,5))/INDEX(Multipliers_RAW!$B$3:$T$21,Results!$W$1,INDEX(Move_Sets!$A$3:$W$854,$A835,6))</f>
        <v>32.526419885754741</v>
      </c>
      <c r="X835" s="4">
        <f>MAX($F835*INDEX(Multipliers_RAW!$B$3:$T$21,INDEX(Move_Sets!$A$3:$W$854,$A835,14),Results!$W$1),$F835*$J835*INDEX(Multipliers_RAW!$B$3:$T$21,INDEX(Move_Sets!$A$3:$W$854,$A835,14),Results!$W$1)+(1-$J835)*$G835*INDEX(Multipliers_RAW!$B$3:$T$21,INDEX(Move_Sets!$A$3:$W$854,$A835,19),Results!$W$1))</f>
        <v>2.9017001006441223</v>
      </c>
      <c r="Y835" s="5">
        <f>W835*X835/Inputs!$B$12</f>
        <v>18.952191938973396</v>
      </c>
      <c r="Z835" s="10"/>
      <c r="AA835" s="10">
        <f>_xlfn.RANK.EQ(AD835,AD$3:AD$854)+COUNTIF(AD$3:AD835,AD835)-1</f>
        <v>826</v>
      </c>
      <c r="AB835" s="5">
        <f>$O835/INDEX(Multipliers_RAW!$B$3:$T$21,Results!$AB$1,INDEX(Move_Sets!$A$3:$W$854,$A835,5))/INDEX(Multipliers_RAW!$B$3:$T$21,Results!$AB$1,INDEX(Move_Sets!$A$3:$W$854,$A835,6))</f>
        <v>26.021135908603796</v>
      </c>
      <c r="AC835" s="4">
        <f>MAX($F835*INDEX(Multipliers_RAW!$B$3:$T$21,INDEX(Move_Sets!$A$3:$W$854,$A835,14),Results!$AB$1),$F835*$J835*INDEX(Multipliers_RAW!$B$3:$T$21,INDEX(Move_Sets!$A$3:$W$854,$A835,14),Results!$AB$1)+(1-$J835)*$G835*INDEX(Multipliers_RAW!$B$3:$T$21,INDEX(Move_Sets!$A$3:$W$854,$A835,19),Results!$AB$1))</f>
        <v>3.6271251258051525</v>
      </c>
      <c r="AD835" s="5">
        <f>AB835*AC835/Inputs!$B$12</f>
        <v>18.952191938973396</v>
      </c>
    </row>
    <row r="836" spans="1:30" x14ac:dyDescent="0.25">
      <c r="A836" s="10">
        <v>357</v>
      </c>
      <c r="B836" s="64">
        <f>INDEX(Move_Sets!$J$3:$J$854,$A836)</f>
        <v>63</v>
      </c>
      <c r="C836" s="4" t="str">
        <f>INDEX(DPS_Calcs!C$2:C$853,$A836)</f>
        <v>Abra</v>
      </c>
      <c r="D836" s="4" t="str">
        <f>INDEX(DPS_Calcs!D$2:D$853,$A836)</f>
        <v>Zen Headbutt</v>
      </c>
      <c r="E836" s="4" t="str">
        <f>INDEX(DPS_Calcs!E$2:E$853,$A836)</f>
        <v>Psyshock</v>
      </c>
      <c r="F836" s="4">
        <f>INDEX(DPS_Calcs!L$2:L$853,$A836)</f>
        <v>4.8514173136645962</v>
      </c>
      <c r="G836" s="4">
        <f>INDEX(DPS_Calcs!M$2:M$853,$A836)</f>
        <v>5.5196710331285876</v>
      </c>
      <c r="H836" s="4" t="str">
        <f>INDEX(DPS_Calcs!N$2:N$853,$A836)</f>
        <v/>
      </c>
      <c r="I836" s="4">
        <f>INDEX(DPS_Calcs!V$2:V$853,$A836)</f>
        <v>5.2703518432867389</v>
      </c>
      <c r="J836" s="18">
        <f>INDEX(DPS_Calcs!W$2:W$853,$A836)</f>
        <v>0.37309061301122048</v>
      </c>
      <c r="K836" s="18">
        <f>INDEX(DPS_Calcs!X$2:X$853,$A836)</f>
        <v>1</v>
      </c>
      <c r="L836" s="18">
        <f>INDEX(DPS_Calcs!AL$2:AL$853,$A836)</f>
        <v>1</v>
      </c>
      <c r="M836" s="4"/>
      <c r="N836" s="4">
        <f>INDEX(DPS_Calcs!AN$2:AN$853,$A836)</f>
        <v>829</v>
      </c>
      <c r="O836" s="64">
        <f>INDEX(DPS_Calcs!Q$2:Q$853,$A836)</f>
        <v>17.244574636351476</v>
      </c>
      <c r="P836" s="4">
        <f>INDEX(DPS_Calcs!Y$2:Y$853,$A836)</f>
        <v>5.2703518432867389</v>
      </c>
      <c r="Q836" s="42">
        <f>INDEX(DPS_Calcs!Z$2:Z$853,$A836)</f>
        <v>18.249995124777257</v>
      </c>
      <c r="R836" s="43">
        <f>INDEX(DPS_Calcs!AI$2:AI$853,$A836)</f>
        <v>22.483082238885366</v>
      </c>
      <c r="S836" s="56">
        <f>INDEX(Pokemon_Data!$U$3:$U$153,$B836)</f>
        <v>421</v>
      </c>
      <c r="T836" s="57">
        <f t="shared" si="13"/>
        <v>0.43349157065979238</v>
      </c>
      <c r="U836" s="10"/>
      <c r="V836" s="10">
        <f>_xlfn.RANK.EQ(Y836,Y$3:Y$854)+COUNTIF(Y$3:Y836,Y836)-1</f>
        <v>780</v>
      </c>
      <c r="W836" s="5">
        <f>$O836/INDEX(Multipliers_RAW!$B$3:$T$21,Results!$W$1,INDEX(Move_Sets!$A$3:$W$854,$A836,5))/INDEX(Multipliers_RAW!$B$3:$T$21,Results!$W$1,INDEX(Move_Sets!$A$3:$W$854,$A836,6))</f>
        <v>21.555718295439345</v>
      </c>
      <c r="X836" s="4">
        <f>MAX($F836*INDEX(Multipliers_RAW!$B$3:$T$21,INDEX(Move_Sets!$A$3:$W$854,$A836,14),Results!$W$1),$F836*$J836*INDEX(Multipliers_RAW!$B$3:$T$21,INDEX(Move_Sets!$A$3:$W$854,$A836,14),Results!$W$1)+(1-$J836)*$G836*INDEX(Multipliers_RAW!$B$3:$T$21,INDEX(Move_Sets!$A$3:$W$854,$A836,19),Results!$W$1))</f>
        <v>6.5879398041084229</v>
      </c>
      <c r="Y836" s="5">
        <f>W836*X836/Inputs!$B$12</f>
        <v>28.515617382464459</v>
      </c>
      <c r="Z836" s="10"/>
      <c r="AA836" s="10">
        <f>_xlfn.RANK.EQ(AD836,AD$3:AD$854)+COUNTIF(AD$3:AD836,AD836)-1</f>
        <v>831</v>
      </c>
      <c r="AB836" s="5">
        <f>$O836/INDEX(Multipliers_RAW!$B$3:$T$21,Results!$AB$1,INDEX(Move_Sets!$A$3:$W$854,$A836,5))/INDEX(Multipliers_RAW!$B$3:$T$21,Results!$AB$1,INDEX(Move_Sets!$A$3:$W$854,$A836,6))</f>
        <v>17.244574636351476</v>
      </c>
      <c r="AC836" s="4">
        <f>MAX($F836*INDEX(Multipliers_RAW!$B$3:$T$21,INDEX(Move_Sets!$A$3:$W$854,$A836,14),Results!$AB$1),$F836*$J836*INDEX(Multipliers_RAW!$B$3:$T$21,INDEX(Move_Sets!$A$3:$W$854,$A836,14),Results!$AB$1)+(1-$J836)*$G836*INDEX(Multipliers_RAW!$B$3:$T$21,INDEX(Move_Sets!$A$3:$W$854,$A836,19),Results!$AB$1))</f>
        <v>5.2703518432867389</v>
      </c>
      <c r="AD836" s="5">
        <f>AB836*AC836/Inputs!$B$12</f>
        <v>18.249995124777257</v>
      </c>
    </row>
    <row r="837" spans="1:30" x14ac:dyDescent="0.25">
      <c r="A837" s="10">
        <v>226</v>
      </c>
      <c r="B837" s="64">
        <f>INDEX(Move_Sets!$J$3:$J$854,$A837)</f>
        <v>41</v>
      </c>
      <c r="C837" s="4" t="str">
        <f>INDEX(DPS_Calcs!C$2:C$853,$A837)</f>
        <v>Zubat</v>
      </c>
      <c r="D837" s="4" t="str">
        <f>INDEX(DPS_Calcs!D$2:D$853,$A837)</f>
        <v>Quick Attack</v>
      </c>
      <c r="E837" s="4" t="str">
        <f>INDEX(DPS_Calcs!E$2:E$853,$A837)</f>
        <v>Air Cutter</v>
      </c>
      <c r="F837" s="4">
        <f>INDEX(DPS_Calcs!L$2:L$853,$A837)</f>
        <v>2.2475374441538629</v>
      </c>
      <c r="G837" s="4">
        <f>INDEX(DPS_Calcs!M$2:M$853,$A837)</f>
        <v>2.894940586596952</v>
      </c>
      <c r="H837" s="4" t="str">
        <f>INDEX(DPS_Calcs!N$2:N$853,$A837)</f>
        <v/>
      </c>
      <c r="I837" s="4">
        <f>INDEX(DPS_Calcs!V$2:V$853,$A837)</f>
        <v>2.7450995695276541</v>
      </c>
      <c r="J837" s="18">
        <f>INDEX(DPS_Calcs!W$2:W$853,$A837)</f>
        <v>0.23144931997680235</v>
      </c>
      <c r="K837" s="18">
        <f>INDEX(DPS_Calcs!X$2:X$853,$A837)</f>
        <v>0.52317387501581181</v>
      </c>
      <c r="L837" s="18">
        <f>INDEX(DPS_Calcs!AL$2:AL$853,$A837)</f>
        <v>0.68053781557161441</v>
      </c>
      <c r="M837" s="4"/>
      <c r="N837" s="4">
        <f>INDEX(DPS_Calcs!AN$2:AN$853,$A837)</f>
        <v>830</v>
      </c>
      <c r="O837" s="64">
        <f>INDEX(DPS_Calcs!Q$2:Q$853,$A837)</f>
        <v>30.278067889886312</v>
      </c>
      <c r="P837" s="4">
        <f>INDEX(DPS_Calcs!Y$2:Y$853,$A837)</f>
        <v>2.7450995695276541</v>
      </c>
      <c r="Q837" s="42">
        <f>INDEX(DPS_Calcs!Z$2:Z$853,$A837)</f>
        <v>16.69002231539277</v>
      </c>
      <c r="R837" s="43">
        <f>INDEX(DPS_Calcs!AI$2:AI$853,$A837)</f>
        <v>23.412001529673613</v>
      </c>
      <c r="S837" s="56">
        <f>INDEX(Pokemon_Data!$U$3:$U$153,$B837)</f>
        <v>456</v>
      </c>
      <c r="T837" s="57">
        <f t="shared" si="13"/>
        <v>0.36600926130247302</v>
      </c>
      <c r="U837" s="10"/>
      <c r="V837" s="10">
        <f>_xlfn.RANK.EQ(Y837,Y$3:Y$854)+COUNTIF(Y$3:Y837,Y837)-1</f>
        <v>755</v>
      </c>
      <c r="W837" s="5">
        <f>$O837/INDEX(Multipliers_RAW!$B$3:$T$21,Results!$W$1,INDEX(Move_Sets!$A$3:$W$854,$A837,5))/INDEX(Multipliers_RAW!$B$3:$T$21,Results!$W$1,INDEX(Move_Sets!$A$3:$W$854,$A837,6))</f>
        <v>47.30948107794736</v>
      </c>
      <c r="X837" s="4">
        <f>MAX($F837*INDEX(Multipliers_RAW!$B$3:$T$21,INDEX(Move_Sets!$A$3:$W$854,$A837,14),Results!$W$1),$F837*$J837*INDEX(Multipliers_RAW!$B$3:$T$21,INDEX(Move_Sets!$A$3:$W$854,$A837,14),Results!$W$1)+(1-$J837)*$G837*INDEX(Multipliers_RAW!$B$3:$T$21,INDEX(Move_Sets!$A$3:$W$854,$A837,19),Results!$W$1))</f>
        <v>3.3013267086416143</v>
      </c>
      <c r="Y837" s="5">
        <f>W837*X837/Inputs!$B$12</f>
        <v>31.362259729839895</v>
      </c>
      <c r="AA837" s="10">
        <f>_xlfn.RANK.EQ(AD837,AD$3:AD$854)+COUNTIF(AD$3:AD837,AD837)-1</f>
        <v>839</v>
      </c>
      <c r="AB837" s="5">
        <f>$O837/INDEX(Multipliers_RAW!$B$3:$T$21,Results!$AB$1,INDEX(Move_Sets!$A$3:$W$854,$A837,5))/INDEX(Multipliers_RAW!$B$3:$T$21,Results!$AB$1,INDEX(Move_Sets!$A$3:$W$854,$A837,6))</f>
        <v>30.278067889886312</v>
      </c>
      <c r="AC837" s="4">
        <f>MAX($F837*INDEX(Multipliers_RAW!$B$3:$T$21,INDEX(Move_Sets!$A$3:$W$854,$A837,14),Results!$AB$1),$F837*$J837*INDEX(Multipliers_RAW!$B$3:$T$21,INDEX(Move_Sets!$A$3:$W$854,$A837,14),Results!$AB$1)+(1-$J837)*$G837*INDEX(Multipliers_RAW!$B$3:$T$21,INDEX(Move_Sets!$A$3:$W$854,$A837,19),Results!$AB$1))</f>
        <v>2.7450995695276541</v>
      </c>
      <c r="AD837" s="5">
        <f>AB837*AC837/Inputs!$B$12</f>
        <v>16.69002231539277</v>
      </c>
    </row>
    <row r="838" spans="1:30" x14ac:dyDescent="0.25">
      <c r="A838" s="10">
        <v>93</v>
      </c>
      <c r="B838" s="64">
        <f>INDEX(Move_Sets!$J$3:$J$854,$A838)</f>
        <v>19</v>
      </c>
      <c r="C838" s="4" t="str">
        <f>INDEX(DPS_Calcs!C$2:C$853,$A838)</f>
        <v>Rattata</v>
      </c>
      <c r="D838" s="4" t="str">
        <f>INDEX(DPS_Calcs!D$2:D$853,$A838)</f>
        <v>Tackle</v>
      </c>
      <c r="E838" s="4" t="str">
        <f>INDEX(DPS_Calcs!E$2:E$853,$A838)</f>
        <v>Dig</v>
      </c>
      <c r="F838" s="4">
        <f>INDEX(DPS_Calcs!L$2:L$853,$A838)</f>
        <v>3.9911166254940711</v>
      </c>
      <c r="G838" s="4">
        <f>INDEX(DPS_Calcs!M$2:M$853,$A838)</f>
        <v>3.064715605833503</v>
      </c>
      <c r="H838" s="4" t="str">
        <f>INDEX(DPS_Calcs!N$2:N$853,$A838)</f>
        <v/>
      </c>
      <c r="I838" s="4">
        <f>INDEX(DPS_Calcs!V$2:V$853,$A838)</f>
        <v>3.1892927600665866</v>
      </c>
      <c r="J838" s="18">
        <f>INDEX(DPS_Calcs!W$2:W$853,$A838)</f>
        <v>0.1344743276283617</v>
      </c>
      <c r="K838" s="18">
        <f>INDEX(DPS_Calcs!X$2:X$853,$A838)</f>
        <v>0.75868894557263511</v>
      </c>
      <c r="L838" s="18">
        <f>INDEX(DPS_Calcs!AL$2:AL$853,$A838)</f>
        <v>0.72225919495498925</v>
      </c>
      <c r="M838" s="4"/>
      <c r="N838" s="4">
        <f>INDEX(DPS_Calcs!AN$2:AN$853,$A838)</f>
        <v>834</v>
      </c>
      <c r="O838" s="64">
        <f>INDEX(DPS_Calcs!Q$2:Q$853,$A838)</f>
        <v>22.515592393582399</v>
      </c>
      <c r="P838" s="4">
        <f>INDEX(DPS_Calcs!Y$2:Y$853,$A838)</f>
        <v>3.9911166254940711</v>
      </c>
      <c r="Q838" s="42">
        <f>INDEX(DPS_Calcs!Z$2:Z$853,$A838)</f>
        <v>18.044649625476818</v>
      </c>
      <c r="R838" s="43">
        <f>INDEX(DPS_Calcs!AI$2:AI$853,$A838)</f>
        <v>19.378615615591883</v>
      </c>
      <c r="S838" s="56">
        <f>INDEX(Pokemon_Data!$U$3:$U$153,$B838)</f>
        <v>409</v>
      </c>
      <c r="T838" s="57">
        <f t="shared" si="13"/>
        <v>0.44118947739552128</v>
      </c>
      <c r="U838" s="10"/>
      <c r="V838" s="10">
        <f>_xlfn.RANK.EQ(Y838,Y$3:Y$854)+COUNTIF(Y$3:Y838,Y838)-1</f>
        <v>844</v>
      </c>
      <c r="W838" s="5">
        <f>$O838/INDEX(Multipliers_RAW!$B$3:$T$21,Results!$W$1,INDEX(Move_Sets!$A$3:$W$854,$A838,5))/INDEX(Multipliers_RAW!$B$3:$T$21,Results!$W$1,INDEX(Move_Sets!$A$3:$W$854,$A838,6))</f>
        <v>18.012473914865918</v>
      </c>
      <c r="X838" s="4">
        <f>MAX($F838*INDEX(Multipliers_RAW!$B$3:$T$21,INDEX(Move_Sets!$A$3:$W$854,$A838,14),Results!$W$1),$F838*$J838*INDEX(Multipliers_RAW!$B$3:$T$21,INDEX(Move_Sets!$A$3:$W$854,$A838,14),Results!$W$1)+(1-$J838)*$G838*INDEX(Multipliers_RAW!$B$3:$T$21,INDEX(Move_Sets!$A$3:$W$854,$A838,19),Results!$W$1))</f>
        <v>3.9911166254940711</v>
      </c>
      <c r="Y838" s="5">
        <f>W838*X838/Inputs!$B$12</f>
        <v>14.435719700381455</v>
      </c>
      <c r="AA838" s="10">
        <f>_xlfn.RANK.EQ(AD838,AD$3:AD$854)+COUNTIF(AD$3:AD838,AD838)-1</f>
        <v>833</v>
      </c>
      <c r="AB838" s="5">
        <f>$O838/INDEX(Multipliers_RAW!$B$3:$T$21,Results!$AB$1,INDEX(Move_Sets!$A$3:$W$854,$A838,5))/INDEX(Multipliers_RAW!$B$3:$T$21,Results!$AB$1,INDEX(Move_Sets!$A$3:$W$854,$A838,6))</f>
        <v>22.515592393582399</v>
      </c>
      <c r="AC838" s="4">
        <f>MAX($F838*INDEX(Multipliers_RAW!$B$3:$T$21,INDEX(Move_Sets!$A$3:$W$854,$A838,14),Results!$AB$1),$F838*$J838*INDEX(Multipliers_RAW!$B$3:$T$21,INDEX(Move_Sets!$A$3:$W$854,$A838,14),Results!$AB$1)+(1-$J838)*$G838*INDEX(Multipliers_RAW!$B$3:$T$21,INDEX(Move_Sets!$A$3:$W$854,$A838,19),Results!$AB$1))</f>
        <v>3.9911166254940711</v>
      </c>
      <c r="AD838" s="5">
        <f>AB838*AC838/Inputs!$B$12</f>
        <v>18.044649625476818</v>
      </c>
    </row>
    <row r="839" spans="1:30" x14ac:dyDescent="0.25">
      <c r="A839" s="10">
        <v>75</v>
      </c>
      <c r="B839" s="64">
        <f>INDEX(Move_Sets!$J$3:$J$854,$A839)</f>
        <v>16</v>
      </c>
      <c r="C839" s="4" t="str">
        <f>INDEX(DPS_Calcs!C$2:C$853,$A839)</f>
        <v>Pidgey</v>
      </c>
      <c r="D839" s="4" t="str">
        <f>INDEX(DPS_Calcs!D$2:D$853,$A839)</f>
        <v>Quick Attack</v>
      </c>
      <c r="E839" s="4" t="str">
        <f>INDEX(DPS_Calcs!E$2:E$853,$A839)</f>
        <v>Twister</v>
      </c>
      <c r="F839" s="4">
        <f>INDEX(DPS_Calcs!L$2:L$853,$A839)</f>
        <v>2.8624209470687587</v>
      </c>
      <c r="G839" s="4">
        <f>INDEX(DPS_Calcs!M$2:M$853,$A839)</f>
        <v>2.5843566048880167</v>
      </c>
      <c r="H839" s="4" t="str">
        <f>INDEX(DPS_Calcs!N$2:N$853,$A839)</f>
        <v/>
      </c>
      <c r="I839" s="4">
        <f>INDEX(DPS_Calcs!V$2:V$853,$A839)</f>
        <v>2.644217866612018</v>
      </c>
      <c r="J839" s="18">
        <f>INDEX(DPS_Calcs!W$2:W$853,$A839)</f>
        <v>0.21527845409639554</v>
      </c>
      <c r="K839" s="18">
        <f>INDEX(DPS_Calcs!X$2:X$853,$A839)</f>
        <v>0.70464735676233881</v>
      </c>
      <c r="L839" s="18">
        <f>INDEX(DPS_Calcs!AL$2:AL$853,$A839)</f>
        <v>0.77981290565090544</v>
      </c>
      <c r="M839" s="4"/>
      <c r="N839" s="4">
        <f>INDEX(DPS_Calcs!AN$2:AN$853,$A839)</f>
        <v>831</v>
      </c>
      <c r="O839" s="64">
        <f>INDEX(DPS_Calcs!Q$2:Q$853,$A839)</f>
        <v>30.278067889886312</v>
      </c>
      <c r="P839" s="4">
        <f>INDEX(DPS_Calcs!Y$2:Y$853,$A839)</f>
        <v>2.8624209470687587</v>
      </c>
      <c r="Q839" s="42">
        <f>INDEX(DPS_Calcs!Z$2:Z$853,$A839)</f>
        <v>17.403328466823403</v>
      </c>
      <c r="R839" s="43">
        <f>INDEX(DPS_Calcs!AI$2:AI$853,$A839)</f>
        <v>21.856917557474151</v>
      </c>
      <c r="S839" s="56">
        <f>INDEX(Pokemon_Data!$U$3:$U$153,$B839)</f>
        <v>485</v>
      </c>
      <c r="T839" s="57">
        <f t="shared" si="13"/>
        <v>0.35883151477986397</v>
      </c>
      <c r="U839" s="10"/>
      <c r="V839" s="10">
        <f>_xlfn.RANK.EQ(Y839,Y$3:Y$854)+COUNTIF(Y$3:Y839,Y839)-1</f>
        <v>838</v>
      </c>
      <c r="W839" s="5">
        <f>$O839/INDEX(Multipliers_RAW!$B$3:$T$21,Results!$W$1,INDEX(Move_Sets!$A$3:$W$854,$A839,5))/INDEX(Multipliers_RAW!$B$3:$T$21,Results!$W$1,INDEX(Move_Sets!$A$3:$W$854,$A839,6))</f>
        <v>30.278067889886312</v>
      </c>
      <c r="X839" s="4">
        <f>MAX($F839*INDEX(Multipliers_RAW!$B$3:$T$21,INDEX(Move_Sets!$A$3:$W$854,$A839,14),Results!$W$1),$F839*$J839*INDEX(Multipliers_RAW!$B$3:$T$21,INDEX(Move_Sets!$A$3:$W$854,$A839,14),Results!$W$1)+(1-$J839)*$G839*INDEX(Multipliers_RAW!$B$3:$T$21,INDEX(Move_Sets!$A$3:$W$854,$A839,19),Results!$W$1))</f>
        <v>2.8624209470687587</v>
      </c>
      <c r="Y839" s="5">
        <f>W839*X839/Inputs!$B$12</f>
        <v>17.403328466823403</v>
      </c>
      <c r="Z839" s="10"/>
      <c r="AA839" s="10">
        <f>_xlfn.RANK.EQ(AD839,AD$3:AD$854)+COUNTIF(AD$3:AD839,AD839)-1</f>
        <v>835</v>
      </c>
      <c r="AB839" s="5">
        <f>$O839/INDEX(Multipliers_RAW!$B$3:$T$21,Results!$AB$1,INDEX(Move_Sets!$A$3:$W$854,$A839,5))/INDEX(Multipliers_RAW!$B$3:$T$21,Results!$AB$1,INDEX(Move_Sets!$A$3:$W$854,$A839,6))</f>
        <v>30.278067889886312</v>
      </c>
      <c r="AC839" s="4">
        <f>MAX($F839*INDEX(Multipliers_RAW!$B$3:$T$21,INDEX(Move_Sets!$A$3:$W$854,$A839,14),Results!$AB$1),$F839*$J839*INDEX(Multipliers_RAW!$B$3:$T$21,INDEX(Move_Sets!$A$3:$W$854,$A839,14),Results!$AB$1)+(1-$J839)*$G839*INDEX(Multipliers_RAW!$B$3:$T$21,INDEX(Move_Sets!$A$3:$W$854,$A839,19),Results!$AB$1))</f>
        <v>2.8624209470687587</v>
      </c>
      <c r="AD839" s="5">
        <f>AB839*AC839/Inputs!$B$12</f>
        <v>17.403328466823403</v>
      </c>
    </row>
    <row r="840" spans="1:30" x14ac:dyDescent="0.25">
      <c r="A840" s="10">
        <v>65</v>
      </c>
      <c r="B840" s="64">
        <f>INDEX(Move_Sets!$J$3:$J$854,$A840)</f>
        <v>13</v>
      </c>
      <c r="C840" s="4" t="str">
        <f>INDEX(DPS_Calcs!C$2:C$853,$A840)</f>
        <v>Weedle</v>
      </c>
      <c r="D840" s="4" t="str">
        <f>INDEX(DPS_Calcs!D$2:D$853,$A840)</f>
        <v>Bug Bite</v>
      </c>
      <c r="E840" s="4" t="str">
        <f>INDEX(DPS_Calcs!E$2:E$853,$A840)</f>
        <v>Struggle</v>
      </c>
      <c r="F840" s="4">
        <f>INDEX(DPS_Calcs!L$2:L$853,$A840)</f>
        <v>3.8443349688003221</v>
      </c>
      <c r="G840" s="4">
        <f>INDEX(DPS_Calcs!M$2:M$853,$A840)</f>
        <v>2.0280967231863456</v>
      </c>
      <c r="H840" s="4" t="str">
        <f>INDEX(DPS_Calcs!N$2:N$853,$A840)</f>
        <v/>
      </c>
      <c r="I840" s="4">
        <f>INDEX(DPS_Calcs!V$2:V$853,$A840)</f>
        <v>2.4172496224273519</v>
      </c>
      <c r="J840" s="18">
        <f>INDEX(DPS_Calcs!W$2:W$853,$A840)</f>
        <v>0.21426313435518132</v>
      </c>
      <c r="K840" s="18">
        <f>INDEX(DPS_Calcs!X$2:X$853,$A840)</f>
        <v>1</v>
      </c>
      <c r="L840" s="18">
        <f>INDEX(DPS_Calcs!AL$2:AL$853,$A840)</f>
        <v>0.96935733781894262</v>
      </c>
      <c r="M840" s="4"/>
      <c r="N840" s="4">
        <f>INDEX(DPS_Calcs!AN$2:AN$853,$A840)</f>
        <v>843</v>
      </c>
      <c r="O840" s="64">
        <f>INDEX(DPS_Calcs!Q$2:Q$853,$A840)</f>
        <v>22.438364728707199</v>
      </c>
      <c r="P840" s="4">
        <f>INDEX(DPS_Calcs!Y$2:Y$853,$A840)</f>
        <v>3.8443349688003221</v>
      </c>
      <c r="Q840" s="42">
        <f>INDEX(DPS_Calcs!Z$2:Z$853,$A840)</f>
        <v>17.321403648446754</v>
      </c>
      <c r="R840" s="43">
        <f>INDEX(DPS_Calcs!AI$2:AI$853,$A840)</f>
        <v>11.281553691607339</v>
      </c>
      <c r="S840" s="56">
        <f>INDEX(Pokemon_Data!$U$3:$U$153,$B840)</f>
        <v>309</v>
      </c>
      <c r="T840" s="57">
        <f t="shared" si="13"/>
        <v>0.56056322486882704</v>
      </c>
      <c r="U840" s="10"/>
      <c r="V840" s="10">
        <f>_xlfn.RANK.EQ(Y840,Y$3:Y$854)+COUNTIF(Y$3:Y840,Y840)-1</f>
        <v>831</v>
      </c>
      <c r="W840" s="5">
        <f>$O840/INDEX(Multipliers_RAW!$B$3:$T$21,Results!$W$1,INDEX(Move_Sets!$A$3:$W$854,$A840,5))/INDEX(Multipliers_RAW!$B$3:$T$21,Results!$W$1,INDEX(Move_Sets!$A$3:$W$854,$A840,6))</f>
        <v>35.059944888604996</v>
      </c>
      <c r="X840" s="4">
        <f>MAX($F840*INDEX(Multipliers_RAW!$B$3:$T$21,INDEX(Move_Sets!$A$3:$W$854,$A840,14),Results!$W$1),$F840*$J840*INDEX(Multipliers_RAW!$B$3:$T$21,INDEX(Move_Sets!$A$3:$W$854,$A840,14),Results!$W$1)+(1-$J840)*$G840*INDEX(Multipliers_RAW!$B$3:$T$21,INDEX(Move_Sets!$A$3:$W$854,$A840,19),Results!$W$1))</f>
        <v>3.075467975040258</v>
      </c>
      <c r="Y840" s="5">
        <f>W840*X840/Inputs!$B$12</f>
        <v>21.651754560558444</v>
      </c>
      <c r="Z840" s="10"/>
      <c r="AA840" s="10">
        <f>_xlfn.RANK.EQ(AD840,AD$3:AD$854)+COUNTIF(AD$3:AD840,AD840)-1</f>
        <v>836</v>
      </c>
      <c r="AB840" s="5">
        <f>$O840/INDEX(Multipliers_RAW!$B$3:$T$21,Results!$AB$1,INDEX(Move_Sets!$A$3:$W$854,$A840,5))/INDEX(Multipliers_RAW!$B$3:$T$21,Results!$AB$1,INDEX(Move_Sets!$A$3:$W$854,$A840,6))</f>
        <v>22.438364728707199</v>
      </c>
      <c r="AC840" s="4">
        <f>MAX($F840*INDEX(Multipliers_RAW!$B$3:$T$21,INDEX(Move_Sets!$A$3:$W$854,$A840,14),Results!$AB$1),$F840*$J840*INDEX(Multipliers_RAW!$B$3:$T$21,INDEX(Move_Sets!$A$3:$W$854,$A840,14),Results!$AB$1)+(1-$J840)*$G840*INDEX(Multipliers_RAW!$B$3:$T$21,INDEX(Move_Sets!$A$3:$W$854,$A840,19),Results!$AB$1))</f>
        <v>3.8443349688003221</v>
      </c>
      <c r="AD840" s="5">
        <f>AB840*AC840/Inputs!$B$12</f>
        <v>17.321403648446754</v>
      </c>
    </row>
    <row r="841" spans="1:30" x14ac:dyDescent="0.25">
      <c r="A841" s="10">
        <v>359</v>
      </c>
      <c r="B841" s="64">
        <f>INDEX(Move_Sets!$J$3:$J$854,$A841)</f>
        <v>63</v>
      </c>
      <c r="C841" s="4" t="str">
        <f>INDEX(DPS_Calcs!C$2:C$853,$A841)</f>
        <v>Abra</v>
      </c>
      <c r="D841" s="4" t="str">
        <f>INDEX(DPS_Calcs!D$2:D$853,$A841)</f>
        <v>Zen Headbutt</v>
      </c>
      <c r="E841" s="4" t="str">
        <f>INDEX(DPS_Calcs!E$2:E$853,$A841)</f>
        <v>Shadow Ball</v>
      </c>
      <c r="F841" s="4">
        <f>INDEX(DPS_Calcs!L$2:L$853,$A841)</f>
        <v>4.8514173136645962</v>
      </c>
      <c r="G841" s="4">
        <f>INDEX(DPS_Calcs!M$2:M$853,$A841)</f>
        <v>4.4118570561655019</v>
      </c>
      <c r="H841" s="4" t="str">
        <f>INDEX(DPS_Calcs!N$2:N$853,$A841)</f>
        <v/>
      </c>
      <c r="I841" s="4">
        <f>INDEX(DPS_Calcs!V$2:V$853,$A841)</f>
        <v>4.5545902540435392</v>
      </c>
      <c r="J841" s="18">
        <f>INDEX(DPS_Calcs!W$2:W$853,$A841)</f>
        <v>0.32471815966740669</v>
      </c>
      <c r="K841" s="18">
        <f>INDEX(DPS_Calcs!X$2:X$853,$A841)</f>
        <v>0.92051108880789956</v>
      </c>
      <c r="L841" s="18">
        <f>INDEX(DPS_Calcs!AL$2:AL$853,$A841)</f>
        <v>0.8486610398463551</v>
      </c>
      <c r="M841" s="4"/>
      <c r="N841" s="4">
        <f>INDEX(DPS_Calcs!AN$2:AN$853,$A841)</f>
        <v>837</v>
      </c>
      <c r="O841" s="64">
        <f>INDEX(DPS_Calcs!Q$2:Q$853,$A841)</f>
        <v>17.244574636351476</v>
      </c>
      <c r="P841" s="4">
        <f>INDEX(DPS_Calcs!Y$2:Y$853,$A841)</f>
        <v>4.8514173136645962</v>
      </c>
      <c r="Q841" s="42">
        <f>INDEX(DPS_Calcs!Z$2:Z$853,$A841)</f>
        <v>16.799322883047569</v>
      </c>
      <c r="R841" s="43">
        <f>INDEX(DPS_Calcs!AI$2:AI$853,$A841)</f>
        <v>19.080515951803569</v>
      </c>
      <c r="S841" s="56">
        <f>INDEX(Pokemon_Data!$U$3:$U$153,$B841)</f>
        <v>421</v>
      </c>
      <c r="T841" s="57">
        <f t="shared" si="13"/>
        <v>0.39903379769709191</v>
      </c>
      <c r="U841" s="10"/>
      <c r="V841" s="10">
        <f>_xlfn.RANK.EQ(Y841,Y$3:Y$854)+COUNTIF(Y$3:Y841,Y841)-1</f>
        <v>793</v>
      </c>
      <c r="W841" s="5">
        <f>$O841/INDEX(Multipliers_RAW!$B$3:$T$21,Results!$W$1,INDEX(Move_Sets!$A$3:$W$854,$A841,5))/INDEX(Multipliers_RAW!$B$3:$T$21,Results!$W$1,INDEX(Move_Sets!$A$3:$W$854,$A841,6))</f>
        <v>21.555718295439345</v>
      </c>
      <c r="X841" s="4">
        <f>MAX($F841*INDEX(Multipliers_RAW!$B$3:$T$21,INDEX(Move_Sets!$A$3:$W$854,$A841,14),Results!$W$1),$F841*$J841*INDEX(Multipliers_RAW!$B$3:$T$21,INDEX(Move_Sets!$A$3:$W$854,$A841,14),Results!$W$1)+(1-$J841)*$G841*INDEX(Multipliers_RAW!$B$3:$T$21,INDEX(Move_Sets!$A$3:$W$854,$A841,19),Results!$W$1))</f>
        <v>6.0642716420807457</v>
      </c>
      <c r="Y841" s="5">
        <f>W841*X841/Inputs!$B$12</f>
        <v>26.24894200476183</v>
      </c>
      <c r="Z841" s="10"/>
      <c r="AA841" s="10">
        <f>_xlfn.RANK.EQ(AD841,AD$3:AD$854)+COUNTIF(AD$3:AD841,AD841)-1</f>
        <v>837</v>
      </c>
      <c r="AB841" s="5">
        <f>$O841/INDEX(Multipliers_RAW!$B$3:$T$21,Results!$AB$1,INDEX(Move_Sets!$A$3:$W$854,$A841,5))/INDEX(Multipliers_RAW!$B$3:$T$21,Results!$AB$1,INDEX(Move_Sets!$A$3:$W$854,$A841,6))</f>
        <v>17.244574636351476</v>
      </c>
      <c r="AC841" s="4">
        <f>MAX($F841*INDEX(Multipliers_RAW!$B$3:$T$21,INDEX(Move_Sets!$A$3:$W$854,$A841,14),Results!$AB$1),$F841*$J841*INDEX(Multipliers_RAW!$B$3:$T$21,INDEX(Move_Sets!$A$3:$W$854,$A841,14),Results!$AB$1)+(1-$J841)*$G841*INDEX(Multipliers_RAW!$B$3:$T$21,INDEX(Move_Sets!$A$3:$W$854,$A841,19),Results!$AB$1))</f>
        <v>4.8514173136645962</v>
      </c>
      <c r="AD841" s="5">
        <f>AB841*AC841/Inputs!$B$12</f>
        <v>16.799322883047569</v>
      </c>
    </row>
    <row r="842" spans="1:30" x14ac:dyDescent="0.25">
      <c r="A842" s="10">
        <v>358</v>
      </c>
      <c r="B842" s="64">
        <f>INDEX(Move_Sets!$J$3:$J$854,$A842)</f>
        <v>63</v>
      </c>
      <c r="C842" s="4" t="str">
        <f>INDEX(DPS_Calcs!C$2:C$853,$A842)</f>
        <v>Abra</v>
      </c>
      <c r="D842" s="4" t="str">
        <f>INDEX(DPS_Calcs!D$2:D$853,$A842)</f>
        <v>Zen Headbutt</v>
      </c>
      <c r="E842" s="4" t="str">
        <f>INDEX(DPS_Calcs!E$2:E$853,$A842)</f>
        <v>Signal Beam</v>
      </c>
      <c r="F842" s="4">
        <f>INDEX(DPS_Calcs!L$2:L$853,$A842)</f>
        <v>4.8514173136645962</v>
      </c>
      <c r="G842" s="4">
        <f>INDEX(DPS_Calcs!M$2:M$853,$A842)</f>
        <v>4.3842829495644677</v>
      </c>
      <c r="H842" s="4" t="str">
        <f>INDEX(DPS_Calcs!N$2:N$853,$A842)</f>
        <v/>
      </c>
      <c r="I842" s="4">
        <f>INDEX(DPS_Calcs!V$2:V$853,$A842)</f>
        <v>4.5348450431136751</v>
      </c>
      <c r="J842" s="18">
        <f>INDEX(DPS_Calcs!W$2:W$853,$A842)</f>
        <v>0.32231003565589739</v>
      </c>
      <c r="K842" s="18">
        <f>INDEX(DPS_Calcs!X$2:X$853,$A842)</f>
        <v>0.92051108880789956</v>
      </c>
      <c r="L842" s="18">
        <f>INDEX(DPS_Calcs!AL$2:AL$853,$A842)</f>
        <v>0.84512085474386733</v>
      </c>
      <c r="M842" s="4"/>
      <c r="N842" s="4">
        <f>INDEX(DPS_Calcs!AN$2:AN$853,$A842)</f>
        <v>838</v>
      </c>
      <c r="O842" s="64">
        <f>INDEX(DPS_Calcs!Q$2:Q$853,$A842)</f>
        <v>17.244574636351476</v>
      </c>
      <c r="P842" s="4">
        <f>INDEX(DPS_Calcs!Y$2:Y$853,$A842)</f>
        <v>4.8514173136645962</v>
      </c>
      <c r="Q842" s="42">
        <f>INDEX(DPS_Calcs!Z$2:Z$853,$A842)</f>
        <v>16.799322883047569</v>
      </c>
      <c r="R842" s="43">
        <f>INDEX(DPS_Calcs!AI$2:AI$853,$A842)</f>
        <v>19.000921679003461</v>
      </c>
      <c r="S842" s="56">
        <f>INDEX(Pokemon_Data!$U$3:$U$153,$B842)</f>
        <v>421</v>
      </c>
      <c r="T842" s="57">
        <f t="shared" si="13"/>
        <v>0.39903379769709191</v>
      </c>
      <c r="U842" s="10"/>
      <c r="V842" s="10">
        <f>_xlfn.RANK.EQ(Y842,Y$3:Y$854)+COUNTIF(Y$3:Y842,Y842)-1</f>
        <v>794</v>
      </c>
      <c r="W842" s="5">
        <f>$O842/INDEX(Multipliers_RAW!$B$3:$T$21,Results!$W$1,INDEX(Move_Sets!$A$3:$W$854,$A842,5))/INDEX(Multipliers_RAW!$B$3:$T$21,Results!$W$1,INDEX(Move_Sets!$A$3:$W$854,$A842,6))</f>
        <v>21.555718295439345</v>
      </c>
      <c r="X842" s="4">
        <f>MAX($F842*INDEX(Multipliers_RAW!$B$3:$T$21,INDEX(Move_Sets!$A$3:$W$854,$A842,14),Results!$W$1),$F842*$J842*INDEX(Multipliers_RAW!$B$3:$T$21,INDEX(Move_Sets!$A$3:$W$854,$A842,14),Results!$W$1)+(1-$J842)*$G842*INDEX(Multipliers_RAW!$B$3:$T$21,INDEX(Move_Sets!$A$3:$W$854,$A842,19),Results!$W$1))</f>
        <v>6.0642716420807457</v>
      </c>
      <c r="Y842" s="5">
        <f>W842*X842/Inputs!$B$12</f>
        <v>26.24894200476183</v>
      </c>
      <c r="Z842" s="10"/>
      <c r="AA842" s="10">
        <f>_xlfn.RANK.EQ(AD842,AD$3:AD$854)+COUNTIF(AD$3:AD842,AD842)-1</f>
        <v>838</v>
      </c>
      <c r="AB842" s="5">
        <f>$O842/INDEX(Multipliers_RAW!$B$3:$T$21,Results!$AB$1,INDEX(Move_Sets!$A$3:$W$854,$A842,5))/INDEX(Multipliers_RAW!$B$3:$T$21,Results!$AB$1,INDEX(Move_Sets!$A$3:$W$854,$A842,6))</f>
        <v>17.244574636351476</v>
      </c>
      <c r="AC842" s="4">
        <f>MAX($F842*INDEX(Multipliers_RAW!$B$3:$T$21,INDEX(Move_Sets!$A$3:$W$854,$A842,14),Results!$AB$1),$F842*$J842*INDEX(Multipliers_RAW!$B$3:$T$21,INDEX(Move_Sets!$A$3:$W$854,$A842,14),Results!$AB$1)+(1-$J842)*$G842*INDEX(Multipliers_RAW!$B$3:$T$21,INDEX(Move_Sets!$A$3:$W$854,$A842,19),Results!$AB$1))</f>
        <v>4.8514173136645962</v>
      </c>
      <c r="AD842" s="5">
        <f>AB842*AC842/Inputs!$B$12</f>
        <v>16.799322883047569</v>
      </c>
    </row>
    <row r="843" spans="1:30" x14ac:dyDescent="0.25">
      <c r="A843" s="10">
        <v>110</v>
      </c>
      <c r="B843" s="64">
        <f>INDEX(Move_Sets!$J$3:$J$854,$A843)</f>
        <v>21</v>
      </c>
      <c r="C843" s="4" t="str">
        <f>INDEX(DPS_Calcs!C$2:C$853,$A843)</f>
        <v>Spearow</v>
      </c>
      <c r="D843" s="4" t="str">
        <f>INDEX(DPS_Calcs!D$2:D$853,$A843)</f>
        <v>Quick Attack</v>
      </c>
      <c r="E843" s="4" t="str">
        <f>INDEX(DPS_Calcs!E$2:E$853,$A843)</f>
        <v>Twister</v>
      </c>
      <c r="F843" s="4">
        <f>INDEX(DPS_Calcs!L$2:L$853,$A843)</f>
        <v>3.0583997527786861</v>
      </c>
      <c r="G843" s="4">
        <f>INDEX(DPS_Calcs!M$2:M$853,$A843)</f>
        <v>2.7639431821328704</v>
      </c>
      <c r="H843" s="4" t="str">
        <f>INDEX(DPS_Calcs!N$2:N$853,$A843)</f>
        <v/>
      </c>
      <c r="I843" s="4">
        <f>INDEX(DPS_Calcs!V$2:V$853,$A843)</f>
        <v>2.8180184353763198</v>
      </c>
      <c r="J843" s="18">
        <f>INDEX(DPS_Calcs!W$2:W$853,$A843)</f>
        <v>0.18364424038780683</v>
      </c>
      <c r="K843" s="18">
        <f>INDEX(DPS_Calcs!X$2:X$853,$A843)</f>
        <v>0.67267252347305229</v>
      </c>
      <c r="L843" s="18">
        <f>INDEX(DPS_Calcs!AL$2:AL$853,$A843)</f>
        <v>0.62617191017129625</v>
      </c>
      <c r="M843" s="4"/>
      <c r="N843" s="4">
        <f>INDEX(DPS_Calcs!AN$2:AN$853,$A843)</f>
        <v>835</v>
      </c>
      <c r="O843" s="64">
        <f>INDEX(DPS_Calcs!Q$2:Q$853,$A843)</f>
        <v>26.680199200447881</v>
      </c>
      <c r="P843" s="4">
        <f>INDEX(DPS_Calcs!Y$2:Y$853,$A843)</f>
        <v>3.0583997527786861</v>
      </c>
      <c r="Q843" s="42">
        <f>INDEX(DPS_Calcs!Z$2:Z$853,$A843)</f>
        <v>16.385284064003191</v>
      </c>
      <c r="R843" s="43">
        <f>INDEX(DPS_Calcs!AI$2:AI$853,$A843)</f>
        <v>20.703542618780382</v>
      </c>
      <c r="S843" s="56">
        <f>INDEX(Pokemon_Data!$U$3:$U$153,$B843)</f>
        <v>490</v>
      </c>
      <c r="T843" s="57">
        <f t="shared" si="13"/>
        <v>0.33439355232659573</v>
      </c>
      <c r="U843" s="10"/>
      <c r="V843" s="10">
        <f>_xlfn.RANK.EQ(Y843,Y$3:Y$854)+COUNTIF(Y$3:Y843,Y843)-1</f>
        <v>840</v>
      </c>
      <c r="W843" s="5">
        <f>$O843/INDEX(Multipliers_RAW!$B$3:$T$21,Results!$W$1,INDEX(Move_Sets!$A$3:$W$854,$A843,5))/INDEX(Multipliers_RAW!$B$3:$T$21,Results!$W$1,INDEX(Move_Sets!$A$3:$W$854,$A843,6))</f>
        <v>26.680199200447881</v>
      </c>
      <c r="X843" s="4">
        <f>MAX($F843*INDEX(Multipliers_RAW!$B$3:$T$21,INDEX(Move_Sets!$A$3:$W$854,$A843,14),Results!$W$1),$F843*$J843*INDEX(Multipliers_RAW!$B$3:$T$21,INDEX(Move_Sets!$A$3:$W$854,$A843,14),Results!$W$1)+(1-$J843)*$G843*INDEX(Multipliers_RAW!$B$3:$T$21,INDEX(Move_Sets!$A$3:$W$854,$A843,19),Results!$W$1))</f>
        <v>3.0583997527786861</v>
      </c>
      <c r="Y843" s="5">
        <f>W843*X843/Inputs!$B$12</f>
        <v>16.385284064003191</v>
      </c>
      <c r="Z843" s="10"/>
      <c r="AA843" s="10">
        <f>_xlfn.RANK.EQ(AD843,AD$3:AD$854)+COUNTIF(AD$3:AD843,AD843)-1</f>
        <v>841</v>
      </c>
      <c r="AB843" s="5">
        <f>$O843/INDEX(Multipliers_RAW!$B$3:$T$21,Results!$AB$1,INDEX(Move_Sets!$A$3:$W$854,$A843,5))/INDEX(Multipliers_RAW!$B$3:$T$21,Results!$AB$1,INDEX(Move_Sets!$A$3:$W$854,$A843,6))</f>
        <v>26.680199200447881</v>
      </c>
      <c r="AC843" s="4">
        <f>MAX($F843*INDEX(Multipliers_RAW!$B$3:$T$21,INDEX(Move_Sets!$A$3:$W$854,$A843,14),Results!$AB$1),$F843*$J843*INDEX(Multipliers_RAW!$B$3:$T$21,INDEX(Move_Sets!$A$3:$W$854,$A843,14),Results!$AB$1)+(1-$J843)*$G843*INDEX(Multipliers_RAW!$B$3:$T$21,INDEX(Move_Sets!$A$3:$W$854,$A843,19),Results!$AB$1))</f>
        <v>3.0583997527786861</v>
      </c>
      <c r="AD843" s="5">
        <f>AB843*AC843/Inputs!$B$12</f>
        <v>16.385284064003191</v>
      </c>
    </row>
    <row r="844" spans="1:30" x14ac:dyDescent="0.25">
      <c r="A844" s="10">
        <v>58</v>
      </c>
      <c r="B844" s="64">
        <f>INDEX(Move_Sets!$J$3:$J$854,$A844)</f>
        <v>11</v>
      </c>
      <c r="C844" s="4" t="str">
        <f>INDEX(DPS_Calcs!C$2:C$853,$A844)</f>
        <v>Metapod</v>
      </c>
      <c r="D844" s="4" t="str">
        <f>INDEX(DPS_Calcs!D$2:D$853,$A844)</f>
        <v>Tackle</v>
      </c>
      <c r="E844" s="4" t="str">
        <f>INDEX(DPS_Calcs!E$2:E$853,$A844)</f>
        <v>Struggle</v>
      </c>
      <c r="F844" s="4">
        <f>INDEX(DPS_Calcs!L$2:L$853,$A844)</f>
        <v>2.2601516403162059</v>
      </c>
      <c r="G844" s="4">
        <f>INDEX(DPS_Calcs!M$2:M$853,$A844)</f>
        <v>1.7652890166062896</v>
      </c>
      <c r="H844" s="4">
        <f>INDEX(DPS_Calcs!N$2:N$853,$A844)</f>
        <v>6</v>
      </c>
      <c r="I844" s="4">
        <f>INDEX(DPS_Calcs!V$2:V$853,$A844)</f>
        <v>1.9434142419665021</v>
      </c>
      <c r="J844" s="18">
        <f>INDEX(DPS_Calcs!W$2:W$853,$A844)</f>
        <v>0.35994883595134447</v>
      </c>
      <c r="K844" s="18">
        <f>INDEX(DPS_Calcs!X$2:X$853,$A844)</f>
        <v>0.66281753441501901</v>
      </c>
      <c r="L844" s="18">
        <f>INDEX(DPS_Calcs!AL$2:AL$853,$A844)</f>
        <v>1</v>
      </c>
      <c r="M844" s="4"/>
      <c r="N844" s="4">
        <f>INDEX(DPS_Calcs!AN$2:AN$853,$A844)</f>
        <v>841</v>
      </c>
      <c r="O844" s="64">
        <f>INDEX(DPS_Calcs!Q$2:Q$853,$A844)</f>
        <v>36.118762798038432</v>
      </c>
      <c r="P844" s="4">
        <f>INDEX(DPS_Calcs!Y$2:Y$853,$A844)</f>
        <v>2.2601516403162059</v>
      </c>
      <c r="Q844" s="42">
        <f>INDEX(DPS_Calcs!Z$2:Z$853,$A844)</f>
        <v>16.392345579152312</v>
      </c>
      <c r="R844" s="43">
        <f>INDEX(DPS_Calcs!AI$2:AI$853,$A844)</f>
        <v>16.803861450593384</v>
      </c>
      <c r="S844" s="56">
        <f>INDEX(Pokemon_Data!$U$3:$U$153,$B844)</f>
        <v>329</v>
      </c>
      <c r="T844" s="57">
        <f t="shared" si="13"/>
        <v>0.49824758599247149</v>
      </c>
      <c r="U844" s="10"/>
      <c r="V844" s="10">
        <f>_xlfn.RANK.EQ(Y844,Y$3:Y$854)+COUNTIF(Y$3:Y844,Y844)-1</f>
        <v>832</v>
      </c>
      <c r="W844" s="5">
        <f>$O844/INDEX(Multipliers_RAW!$B$3:$T$21,Results!$W$1,INDEX(Move_Sets!$A$3:$W$854,$A844,5))/INDEX(Multipliers_RAW!$B$3:$T$21,Results!$W$1,INDEX(Move_Sets!$A$3:$W$854,$A844,6))</f>
        <v>45.14845349754804</v>
      </c>
      <c r="X844" s="4">
        <f>MAX($F844*INDEX(Multipliers_RAW!$B$3:$T$21,INDEX(Move_Sets!$A$3:$W$854,$A844,14),Results!$W$1),$F844*$J844*INDEX(Multipliers_RAW!$B$3:$T$21,INDEX(Move_Sets!$A$3:$W$854,$A844,14),Results!$W$1)+(1-$J844)*$G844*INDEX(Multipliers_RAW!$B$3:$T$21,INDEX(Move_Sets!$A$3:$W$854,$A844,19),Results!$W$1))</f>
        <v>2.2601516403162059</v>
      </c>
      <c r="Y844" s="5">
        <f>W844*X844/Inputs!$B$12</f>
        <v>20.490431973940389</v>
      </c>
      <c r="AA844" s="10">
        <f>_xlfn.RANK.EQ(AD844,AD$3:AD$854)+COUNTIF(AD$3:AD844,AD844)-1</f>
        <v>840</v>
      </c>
      <c r="AB844" s="5">
        <f>$O844/INDEX(Multipliers_RAW!$B$3:$T$21,Results!$AB$1,INDEX(Move_Sets!$A$3:$W$854,$A844,5))/INDEX(Multipliers_RAW!$B$3:$T$21,Results!$AB$1,INDEX(Move_Sets!$A$3:$W$854,$A844,6))</f>
        <v>36.118762798038432</v>
      </c>
      <c r="AC844" s="4">
        <f>MAX($F844*INDEX(Multipliers_RAW!$B$3:$T$21,INDEX(Move_Sets!$A$3:$W$854,$A844,14),Results!$AB$1),$F844*$J844*INDEX(Multipliers_RAW!$B$3:$T$21,INDEX(Move_Sets!$A$3:$W$854,$A844,14),Results!$AB$1)+(1-$J844)*$G844*INDEX(Multipliers_RAW!$B$3:$T$21,INDEX(Move_Sets!$A$3:$W$854,$A844,19),Results!$AB$1))</f>
        <v>2.2601516403162059</v>
      </c>
      <c r="AD844" s="5">
        <f>AB844*AC844/Inputs!$B$12</f>
        <v>16.392345579152312</v>
      </c>
    </row>
    <row r="845" spans="1:30" x14ac:dyDescent="0.25">
      <c r="A845" s="10">
        <v>66</v>
      </c>
      <c r="B845" s="64">
        <f>INDEX(Move_Sets!$J$3:$J$854,$A845)</f>
        <v>13</v>
      </c>
      <c r="C845" s="4" t="str">
        <f>INDEX(DPS_Calcs!C$2:C$853,$A845)</f>
        <v>Weedle</v>
      </c>
      <c r="D845" s="4" t="str">
        <f>INDEX(DPS_Calcs!D$2:D$853,$A845)</f>
        <v>Poison Sting</v>
      </c>
      <c r="E845" s="4" t="str">
        <f>INDEX(DPS_Calcs!E$2:E$853,$A845)</f>
        <v>Struggle</v>
      </c>
      <c r="F845" s="4">
        <f>INDEX(DPS_Calcs!L$2:L$853,$A845)</f>
        <v>3.436418927221172</v>
      </c>
      <c r="G845" s="4">
        <f>INDEX(DPS_Calcs!M$2:M$853,$A845)</f>
        <v>2.0280967231863456</v>
      </c>
      <c r="H845" s="4" t="str">
        <f>INDEX(DPS_Calcs!N$2:N$853,$A845)</f>
        <v/>
      </c>
      <c r="I845" s="4">
        <f>INDEX(DPS_Calcs!V$2:V$853,$A845)</f>
        <v>2.3550353478917962</v>
      </c>
      <c r="J845" s="18">
        <f>INDEX(DPS_Calcs!W$2:W$853,$A845)</f>
        <v>0.232147603558884</v>
      </c>
      <c r="K845" s="18">
        <f>INDEX(DPS_Calcs!X$2:X$853,$A845)</f>
        <v>0.89389164968981727</v>
      </c>
      <c r="L845" s="18">
        <f>INDEX(DPS_Calcs!AL$2:AL$853,$A845)</f>
        <v>1</v>
      </c>
      <c r="M845" s="4"/>
      <c r="N845" s="4">
        <f>INDEX(DPS_Calcs!AN$2:AN$853,$A845)</f>
        <v>844</v>
      </c>
      <c r="O845" s="64">
        <f>INDEX(DPS_Calcs!Q$2:Q$853,$A845)</f>
        <v>22.438364728707199</v>
      </c>
      <c r="P845" s="4">
        <f>INDEX(DPS_Calcs!Y$2:Y$853,$A845)</f>
        <v>3.436418927221172</v>
      </c>
      <c r="Q845" s="42">
        <f>INDEX(DPS_Calcs!Z$2:Z$853,$A845)</f>
        <v>15.483458082253287</v>
      </c>
      <c r="R845" s="43">
        <f>INDEX(DPS_Calcs!AI$2:AI$853,$A845)</f>
        <v>11.638178462640903</v>
      </c>
      <c r="S845" s="56">
        <f>INDEX(Pokemon_Data!$U$3:$U$153,$B845)</f>
        <v>309</v>
      </c>
      <c r="T845" s="57">
        <f t="shared" si="13"/>
        <v>0.50108278583343968</v>
      </c>
      <c r="U845" s="10"/>
      <c r="V845" s="10">
        <f>_xlfn.RANK.EQ(Y845,Y$3:Y$854)+COUNTIF(Y$3:Y845,Y845)-1</f>
        <v>815</v>
      </c>
      <c r="W845" s="5">
        <f>$O845/INDEX(Multipliers_RAW!$B$3:$T$21,Results!$W$1,INDEX(Move_Sets!$A$3:$W$854,$A845,5))/INDEX(Multipliers_RAW!$B$3:$T$21,Results!$W$1,INDEX(Move_Sets!$A$3:$W$854,$A845,6))</f>
        <v>35.059944888604996</v>
      </c>
      <c r="X845" s="4">
        <f>MAX($F845*INDEX(Multipliers_RAW!$B$3:$T$21,INDEX(Move_Sets!$A$3:$W$854,$A845,14),Results!$W$1),$F845*$J845*INDEX(Multipliers_RAW!$B$3:$T$21,INDEX(Move_Sets!$A$3:$W$854,$A845,14),Results!$W$1)+(1-$J845)*$G845*INDEX(Multipliers_RAW!$B$3:$T$21,INDEX(Move_Sets!$A$3:$W$854,$A845,19),Results!$W$1))</f>
        <v>3.436418927221172</v>
      </c>
      <c r="Y845" s="5">
        <f>W845*X845/Inputs!$B$12</f>
        <v>24.192903253520758</v>
      </c>
      <c r="Z845" s="10"/>
      <c r="AA845" s="10">
        <f>_xlfn.RANK.EQ(AD845,AD$3:AD$854)+COUNTIF(AD$3:AD845,AD845)-1</f>
        <v>843</v>
      </c>
      <c r="AB845" s="5">
        <f>$O845/INDEX(Multipliers_RAW!$B$3:$T$21,Results!$AB$1,INDEX(Move_Sets!$A$3:$W$854,$A845,5))/INDEX(Multipliers_RAW!$B$3:$T$21,Results!$AB$1,INDEX(Move_Sets!$A$3:$W$854,$A845,6))</f>
        <v>22.438364728707199</v>
      </c>
      <c r="AC845" s="4">
        <f>MAX($F845*INDEX(Multipliers_RAW!$B$3:$T$21,INDEX(Move_Sets!$A$3:$W$854,$A845,14),Results!$AB$1),$F845*$J845*INDEX(Multipliers_RAW!$B$3:$T$21,INDEX(Move_Sets!$A$3:$W$854,$A845,14),Results!$AB$1)+(1-$J845)*$G845*INDEX(Multipliers_RAW!$B$3:$T$21,INDEX(Move_Sets!$A$3:$W$854,$A845,19),Results!$AB$1))</f>
        <v>3.436418927221172</v>
      </c>
      <c r="AD845" s="5">
        <f>AB845*AC845/Inputs!$B$12</f>
        <v>15.483458082253287</v>
      </c>
    </row>
    <row r="846" spans="1:30" x14ac:dyDescent="0.25">
      <c r="A846" s="10">
        <v>96</v>
      </c>
      <c r="B846" s="64">
        <f>INDEX(Move_Sets!$J$3:$J$854,$A846)</f>
        <v>19</v>
      </c>
      <c r="C846" s="4" t="str">
        <f>INDEX(DPS_Calcs!C$2:C$853,$A846)</f>
        <v>Rattata</v>
      </c>
      <c r="D846" s="4" t="str">
        <f>INDEX(DPS_Calcs!D$2:D$853,$A846)</f>
        <v>Quick Attack</v>
      </c>
      <c r="E846" s="4" t="str">
        <f>INDEX(DPS_Calcs!E$2:E$853,$A846)</f>
        <v>Dig</v>
      </c>
      <c r="F846" s="4">
        <f>INDEX(DPS_Calcs!L$2:L$853,$A846)</f>
        <v>2.8134262456412769</v>
      </c>
      <c r="G846" s="4">
        <f>INDEX(DPS_Calcs!M$2:M$853,$A846)</f>
        <v>3.064715605833503</v>
      </c>
      <c r="H846" s="4" t="str">
        <f>INDEX(DPS_Calcs!N$2:N$853,$A846)</f>
        <v/>
      </c>
      <c r="I846" s="4">
        <f>INDEX(DPS_Calcs!V$2:V$853,$A846)</f>
        <v>3.0283747378680448</v>
      </c>
      <c r="J846" s="18">
        <f>INDEX(DPS_Calcs!W$2:W$853,$A846)</f>
        <v>0.1446176150779282</v>
      </c>
      <c r="K846" s="18">
        <f>INDEX(DPS_Calcs!X$2:X$853,$A846)</f>
        <v>0.575677097981943</v>
      </c>
      <c r="L846" s="18">
        <f>INDEX(DPS_Calcs!AL$2:AL$853,$A846)</f>
        <v>0.71542193918289065</v>
      </c>
      <c r="M846" s="4"/>
      <c r="N846" s="4">
        <f>INDEX(DPS_Calcs!AN$2:AN$853,$A846)</f>
        <v>840</v>
      </c>
      <c r="O846" s="64">
        <f>INDEX(DPS_Calcs!Q$2:Q$853,$A846)</f>
        <v>22.515592393582399</v>
      </c>
      <c r="P846" s="4">
        <f>INDEX(DPS_Calcs!Y$2:Y$853,$A846)</f>
        <v>3.0283747378680448</v>
      </c>
      <c r="Q846" s="42">
        <f>INDEX(DPS_Calcs!Z$2:Z$853,$A846)</f>
        <v>13.691897833907397</v>
      </c>
      <c r="R846" s="43">
        <f>INDEX(DPS_Calcs!AI$2:AI$853,$A846)</f>
        <v>19.195168243237916</v>
      </c>
      <c r="S846" s="56">
        <f>INDEX(Pokemon_Data!$U$3:$U$153,$B846)</f>
        <v>409</v>
      </c>
      <c r="T846" s="57">
        <f t="shared" si="13"/>
        <v>0.33476522821289484</v>
      </c>
      <c r="U846" s="10"/>
      <c r="V846" s="10">
        <f>_xlfn.RANK.EQ(Y846,Y$3:Y$854)+COUNTIF(Y$3:Y846,Y846)-1</f>
        <v>845</v>
      </c>
      <c r="W846" s="5">
        <f>$O846/INDEX(Multipliers_RAW!$B$3:$T$21,Results!$W$1,INDEX(Move_Sets!$A$3:$W$854,$A846,5))/INDEX(Multipliers_RAW!$B$3:$T$21,Results!$W$1,INDEX(Move_Sets!$A$3:$W$854,$A846,6))</f>
        <v>18.012473914865918</v>
      </c>
      <c r="X846" s="4">
        <f>MAX($F846*INDEX(Multipliers_RAW!$B$3:$T$21,INDEX(Move_Sets!$A$3:$W$854,$A846,14),Results!$W$1),$F846*$J846*INDEX(Multipliers_RAW!$B$3:$T$21,INDEX(Move_Sets!$A$3:$W$854,$A846,14),Results!$W$1)+(1-$J846)*$G846*INDEX(Multipliers_RAW!$B$3:$T$21,INDEX(Move_Sets!$A$3:$W$854,$A846,19),Results!$W$1))</f>
        <v>3.0283747378680448</v>
      </c>
      <c r="Y846" s="5">
        <f>W846*X846/Inputs!$B$12</f>
        <v>10.953518267125917</v>
      </c>
      <c r="Z846" s="10"/>
      <c r="AA846" s="10">
        <f>_xlfn.RANK.EQ(AD846,AD$3:AD$854)+COUNTIF(AD$3:AD846,AD846)-1</f>
        <v>844</v>
      </c>
      <c r="AB846" s="5">
        <f>$O846/INDEX(Multipliers_RAW!$B$3:$T$21,Results!$AB$1,INDEX(Move_Sets!$A$3:$W$854,$A846,5))/INDEX(Multipliers_RAW!$B$3:$T$21,Results!$AB$1,INDEX(Move_Sets!$A$3:$W$854,$A846,6))</f>
        <v>22.515592393582399</v>
      </c>
      <c r="AC846" s="4">
        <f>MAX($F846*INDEX(Multipliers_RAW!$B$3:$T$21,INDEX(Move_Sets!$A$3:$W$854,$A846,14),Results!$AB$1),$F846*$J846*INDEX(Multipliers_RAW!$B$3:$T$21,INDEX(Move_Sets!$A$3:$W$854,$A846,14),Results!$AB$1)+(1-$J846)*$G846*INDEX(Multipliers_RAW!$B$3:$T$21,INDEX(Move_Sets!$A$3:$W$854,$A846,19),Results!$AB$1))</f>
        <v>3.0283747378680448</v>
      </c>
      <c r="AD846" s="5">
        <f>AB846*AC846/Inputs!$B$12</f>
        <v>13.691897833907397</v>
      </c>
    </row>
    <row r="847" spans="1:30" x14ac:dyDescent="0.25">
      <c r="A847" s="10">
        <v>56</v>
      </c>
      <c r="B847" s="64">
        <f>INDEX(Move_Sets!$J$3:$J$854,$A847)</f>
        <v>10</v>
      </c>
      <c r="C847" s="4" t="str">
        <f>INDEX(DPS_Calcs!C$2:C$853,$A847)</f>
        <v>Caterpie</v>
      </c>
      <c r="D847" s="4" t="str">
        <f>INDEX(DPS_Calcs!D$2:D$853,$A847)</f>
        <v>Tackle</v>
      </c>
      <c r="E847" s="4" t="str">
        <f>INDEX(DPS_Calcs!E$2:E$853,$A847)</f>
        <v>Struggle</v>
      </c>
      <c r="F847" s="4">
        <f>INDEX(DPS_Calcs!L$2:L$853,$A847)</f>
        <v>2.4307600988142291</v>
      </c>
      <c r="G847" s="4">
        <f>INDEX(DPS_Calcs!M$2:M$853,$A847)</f>
        <v>1.8969326179562997</v>
      </c>
      <c r="H847" s="4">
        <f>INDEX(DPS_Calcs!N$2:N$853,$A847)</f>
        <v>5</v>
      </c>
      <c r="I847" s="4">
        <f>INDEX(DPS_Calcs!V$2:V$853,$A847)</f>
        <v>2.0574888686147506</v>
      </c>
      <c r="J847" s="18">
        <f>INDEX(DPS_Calcs!W$2:W$853,$A847)</f>
        <v>0.30076430385415209</v>
      </c>
      <c r="K847" s="18">
        <f>INDEX(DPS_Calcs!X$2:X$853,$A847)</f>
        <v>0.6701616333885495</v>
      </c>
      <c r="L847" s="18">
        <f>INDEX(DPS_Calcs!AL$2:AL$853,$A847)</f>
        <v>1</v>
      </c>
      <c r="M847" s="4"/>
      <c r="N847" s="4">
        <f>INDEX(DPS_Calcs!AN$2:AN$853,$A847)</f>
        <v>845</v>
      </c>
      <c r="O847" s="64">
        <f>INDEX(DPS_Calcs!Q$2:Q$853,$A847)</f>
        <v>26.021135908603796</v>
      </c>
      <c r="P847" s="4">
        <f>INDEX(DPS_Calcs!Y$2:Y$853,$A847)</f>
        <v>2.4307600988142291</v>
      </c>
      <c r="Q847" s="42">
        <f>INDEX(DPS_Calcs!Z$2:Z$853,$A847)</f>
        <v>12.701031906115711</v>
      </c>
      <c r="R847" s="43">
        <f>INDEX(DPS_Calcs!AI$2:AI$853,$A847)</f>
        <v>13.124210784693433</v>
      </c>
      <c r="S847" s="56">
        <f>INDEX(Pokemon_Data!$U$3:$U$153,$B847)</f>
        <v>304</v>
      </c>
      <c r="T847" s="57">
        <f t="shared" si="13"/>
        <v>0.41779710217485888</v>
      </c>
      <c r="U847" s="10"/>
      <c r="V847" s="10">
        <f>_xlfn.RANK.EQ(Y847,Y$3:Y$854)+COUNTIF(Y$3:Y847,Y847)-1</f>
        <v>842</v>
      </c>
      <c r="W847" s="5">
        <f>$O847/INDEX(Multipliers_RAW!$B$3:$T$21,Results!$W$1,INDEX(Move_Sets!$A$3:$W$854,$A847,5))/INDEX(Multipliers_RAW!$B$3:$T$21,Results!$W$1,INDEX(Move_Sets!$A$3:$W$854,$A847,6))</f>
        <v>32.526419885754741</v>
      </c>
      <c r="X847" s="4">
        <f>MAX($F847*INDEX(Multipliers_RAW!$B$3:$T$21,INDEX(Move_Sets!$A$3:$W$854,$A847,14),Results!$W$1),$F847*$J847*INDEX(Multipliers_RAW!$B$3:$T$21,INDEX(Move_Sets!$A$3:$W$854,$A847,14),Results!$W$1)+(1-$J847)*$G847*INDEX(Multipliers_RAW!$B$3:$T$21,INDEX(Move_Sets!$A$3:$W$854,$A847,19),Results!$W$1))</f>
        <v>2.4307600988142291</v>
      </c>
      <c r="Y847" s="5">
        <f>W847*X847/Inputs!$B$12</f>
        <v>15.876289882644638</v>
      </c>
      <c r="Z847" s="10"/>
      <c r="AA847" s="10">
        <f>_xlfn.RANK.EQ(AD847,AD$3:AD$854)+COUNTIF(AD$3:AD847,AD847)-1</f>
        <v>845</v>
      </c>
      <c r="AB847" s="5">
        <f>$O847/INDEX(Multipliers_RAW!$B$3:$T$21,Results!$AB$1,INDEX(Move_Sets!$A$3:$W$854,$A847,5))/INDEX(Multipliers_RAW!$B$3:$T$21,Results!$AB$1,INDEX(Move_Sets!$A$3:$W$854,$A847,6))</f>
        <v>26.021135908603796</v>
      </c>
      <c r="AC847" s="4">
        <f>MAX($F847*INDEX(Multipliers_RAW!$B$3:$T$21,INDEX(Move_Sets!$A$3:$W$854,$A847,14),Results!$AB$1),$F847*$J847*INDEX(Multipliers_RAW!$B$3:$T$21,INDEX(Move_Sets!$A$3:$W$854,$A847,14),Results!$AB$1)+(1-$J847)*$G847*INDEX(Multipliers_RAW!$B$3:$T$21,INDEX(Move_Sets!$A$3:$W$854,$A847,19),Results!$AB$1))</f>
        <v>2.4307600988142291</v>
      </c>
      <c r="AD847" s="5">
        <f>AB847*AC847/Inputs!$B$12</f>
        <v>12.701031906115711</v>
      </c>
    </row>
    <row r="848" spans="1:30" x14ac:dyDescent="0.25">
      <c r="A848" s="10">
        <v>279</v>
      </c>
      <c r="B848" s="64">
        <f>INDEX(Move_Sets!$J$3:$J$854,$A848)</f>
        <v>50</v>
      </c>
      <c r="C848" s="4" t="str">
        <f>INDEX(DPS_Calcs!C$2:C$853,$A848)</f>
        <v>Diglett</v>
      </c>
      <c r="D848" s="4" t="str">
        <f>INDEX(DPS_Calcs!D$2:D$853,$A848)</f>
        <v>Mud Slap</v>
      </c>
      <c r="E848" s="4" t="str">
        <f>INDEX(DPS_Calcs!E$2:E$853,$A848)</f>
        <v>Dig</v>
      </c>
      <c r="F848" s="4">
        <f>INDEX(DPS_Calcs!L$2:L$853,$A848)</f>
        <v>4.5516598480273753</v>
      </c>
      <c r="G848" s="4">
        <f>INDEX(DPS_Calcs!M$2:M$853,$A848)</f>
        <v>4.3303601575071191</v>
      </c>
      <c r="H848" s="4">
        <f>INDEX(DPS_Calcs!N$2:N$853,$A848)</f>
        <v>19</v>
      </c>
      <c r="I848" s="4">
        <f>INDEX(DPS_Calcs!V$2:V$853,$A848)</f>
        <v>4.36277475955439</v>
      </c>
      <c r="J848" s="18">
        <f>INDEX(DPS_Calcs!W$2:W$853,$A848)</f>
        <v>0.14647377938517209</v>
      </c>
      <c r="K848" s="18">
        <f>INDEX(DPS_Calcs!X$2:X$853,$A848)</f>
        <v>0.98678103243582027</v>
      </c>
      <c r="L848" s="18">
        <f>INDEX(DPS_Calcs!AL$2:AL$853,$A848)</f>
        <v>1</v>
      </c>
      <c r="M848" s="4"/>
      <c r="N848" s="4">
        <f>INDEX(DPS_Calcs!AN$2:AN$853,$A848)</f>
        <v>846</v>
      </c>
      <c r="O848" s="64">
        <f>INDEX(DPS_Calcs!Q$2:Q$853,$A848)</f>
        <v>8.912421989126365</v>
      </c>
      <c r="P848" s="4">
        <f>INDEX(DPS_Calcs!Y$2:Y$853,$A848)</f>
        <v>4.5516598480273753</v>
      </c>
      <c r="Q848" s="42">
        <f>INDEX(DPS_Calcs!Z$2:Z$853,$A848)</f>
        <v>8.1458460475065753</v>
      </c>
      <c r="R848" s="43">
        <f>INDEX(DPS_Calcs!AI$2:AI$853,$A848)</f>
        <v>10.861532717323495</v>
      </c>
      <c r="S848" s="56">
        <f>INDEX(Pokemon_Data!$U$3:$U$153,$B848)</f>
        <v>303</v>
      </c>
      <c r="T848" s="57">
        <f t="shared" si="13"/>
        <v>0.2688398035480718</v>
      </c>
      <c r="U848" s="10"/>
      <c r="V848" s="10">
        <f>_xlfn.RANK.EQ(Y848,Y$3:Y$854)+COUNTIF(Y$3:Y848,Y848)-1</f>
        <v>849</v>
      </c>
      <c r="W848" s="5">
        <f>$O848/INDEX(Multipliers_RAW!$B$3:$T$21,Results!$W$1,INDEX(Move_Sets!$A$3:$W$854,$A848,5))/INDEX(Multipliers_RAW!$B$3:$T$21,Results!$W$1,INDEX(Move_Sets!$A$3:$W$854,$A848,6))</f>
        <v>8.912421989126365</v>
      </c>
      <c r="X848" s="4">
        <f>MAX($F848*INDEX(Multipliers_RAW!$B$3:$T$21,INDEX(Move_Sets!$A$3:$W$854,$A848,14),Results!$W$1),$F848*$J848*INDEX(Multipliers_RAW!$B$3:$T$21,INDEX(Move_Sets!$A$3:$W$854,$A848,14),Results!$W$1)+(1-$J848)*$G848*INDEX(Multipliers_RAW!$B$3:$T$21,INDEX(Move_Sets!$A$3:$W$854,$A848,19),Results!$W$1))</f>
        <v>4.5516598480273753</v>
      </c>
      <c r="Y848" s="5">
        <f>W848*X848/Inputs!$B$12</f>
        <v>8.1458460475065753</v>
      </c>
      <c r="Z848" s="10"/>
      <c r="AA848" s="10">
        <f>_xlfn.RANK.EQ(AD848,AD$3:AD$854)+COUNTIF(AD$3:AD848,AD848)-1</f>
        <v>849</v>
      </c>
      <c r="AB848" s="5">
        <f>$O848/INDEX(Multipliers_RAW!$B$3:$T$21,Results!$AB$1,INDEX(Move_Sets!$A$3:$W$854,$A848,5))/INDEX(Multipliers_RAW!$B$3:$T$21,Results!$AB$1,INDEX(Move_Sets!$A$3:$W$854,$A848,6))</f>
        <v>7.1299375913010916</v>
      </c>
      <c r="AC848" s="4">
        <f>MAX($F848*INDEX(Multipliers_RAW!$B$3:$T$21,INDEX(Move_Sets!$A$3:$W$854,$A848,14),Results!$AB$1),$F848*$J848*INDEX(Multipliers_RAW!$B$3:$T$21,INDEX(Move_Sets!$A$3:$W$854,$A848,14),Results!$AB$1)+(1-$J848)*$G848*INDEX(Multipliers_RAW!$B$3:$T$21,INDEX(Move_Sets!$A$3:$W$854,$A848,19),Results!$AB$1))</f>
        <v>4.5516598480273753</v>
      </c>
      <c r="AD848" s="5">
        <f>AB848*AC848/Inputs!$B$12</f>
        <v>6.5166768380052593</v>
      </c>
    </row>
    <row r="849" spans="1:30" x14ac:dyDescent="0.25">
      <c r="A849" s="10">
        <v>280</v>
      </c>
      <c r="B849" s="64">
        <f>INDEX(Move_Sets!$J$3:$J$854,$A849)</f>
        <v>50</v>
      </c>
      <c r="C849" s="4" t="str">
        <f>INDEX(DPS_Calcs!C$2:C$853,$A849)</f>
        <v>Diglett</v>
      </c>
      <c r="D849" s="4" t="str">
        <f>INDEX(DPS_Calcs!D$2:D$853,$A849)</f>
        <v>Mud Slap</v>
      </c>
      <c r="E849" s="4" t="str">
        <f>INDEX(DPS_Calcs!E$2:E$853,$A849)</f>
        <v>Mud Bomb</v>
      </c>
      <c r="F849" s="4">
        <f>INDEX(DPS_Calcs!L$2:L$853,$A849)</f>
        <v>4.5516598480273753</v>
      </c>
      <c r="G849" s="4">
        <f>INDEX(DPS_Calcs!M$2:M$853,$A849)</f>
        <v>4.3306811439675927</v>
      </c>
      <c r="H849" s="4">
        <f>INDEX(DPS_Calcs!N$2:N$853,$A849)</f>
        <v>20</v>
      </c>
      <c r="I849" s="4">
        <f>INDEX(DPS_Calcs!V$2:V$853,$A849)</f>
        <v>4.3991158564151123</v>
      </c>
      <c r="J849" s="18">
        <f>INDEX(DPS_Calcs!W$2:W$853,$A849)</f>
        <v>0.3096891745233763</v>
      </c>
      <c r="K849" s="18">
        <f>INDEX(DPS_Calcs!X$2:X$853,$A849)</f>
        <v>0.98678103243582027</v>
      </c>
      <c r="L849" s="18">
        <f>INDEX(DPS_Calcs!AL$2:AL$853,$A849)</f>
        <v>0.95557376966417695</v>
      </c>
      <c r="M849" s="4"/>
      <c r="N849" s="4">
        <f>INDEX(DPS_Calcs!AN$2:AN$853,$A849)</f>
        <v>847</v>
      </c>
      <c r="O849" s="64">
        <f>INDEX(DPS_Calcs!Q$2:Q$853,$A849)</f>
        <v>8.912421989126365</v>
      </c>
      <c r="P849" s="4">
        <f>INDEX(DPS_Calcs!Y$2:Y$853,$A849)</f>
        <v>4.5516598480273753</v>
      </c>
      <c r="Q849" s="42">
        <f>INDEX(DPS_Calcs!Z$2:Z$853,$A849)</f>
        <v>8.1458460475065753</v>
      </c>
      <c r="R849" s="43">
        <f>INDEX(DPS_Calcs!AI$2:AI$853,$A849)</f>
        <v>10.378995763023605</v>
      </c>
      <c r="S849" s="56">
        <f>INDEX(Pokemon_Data!$U$3:$U$153,$B849)</f>
        <v>303</v>
      </c>
      <c r="T849" s="57">
        <f t="shared" si="13"/>
        <v>0.2688398035480718</v>
      </c>
      <c r="U849" s="10"/>
      <c r="V849" s="10">
        <f>_xlfn.RANK.EQ(Y849,Y$3:Y$854)+COUNTIF(Y$3:Y849,Y849)-1</f>
        <v>850</v>
      </c>
      <c r="W849" s="5">
        <f>$O849/INDEX(Multipliers_RAW!$B$3:$T$21,Results!$W$1,INDEX(Move_Sets!$A$3:$W$854,$A849,5))/INDEX(Multipliers_RAW!$B$3:$T$21,Results!$W$1,INDEX(Move_Sets!$A$3:$W$854,$A849,6))</f>
        <v>8.912421989126365</v>
      </c>
      <c r="X849" s="4">
        <f>MAX($F849*INDEX(Multipliers_RAW!$B$3:$T$21,INDEX(Move_Sets!$A$3:$W$854,$A849,14),Results!$W$1),$F849*$J849*INDEX(Multipliers_RAW!$B$3:$T$21,INDEX(Move_Sets!$A$3:$W$854,$A849,14),Results!$W$1)+(1-$J849)*$G849*INDEX(Multipliers_RAW!$B$3:$T$21,INDEX(Move_Sets!$A$3:$W$854,$A849,19),Results!$W$1))</f>
        <v>4.5516598480273753</v>
      </c>
      <c r="Y849" s="5">
        <f>W849*X849/Inputs!$B$12</f>
        <v>8.1458460475065753</v>
      </c>
      <c r="Z849" s="10"/>
      <c r="AA849" s="10">
        <f>_xlfn.RANK.EQ(AD849,AD$3:AD$854)+COUNTIF(AD$3:AD849,AD849)-1</f>
        <v>850</v>
      </c>
      <c r="AB849" s="5">
        <f>$O849/INDEX(Multipliers_RAW!$B$3:$T$21,Results!$AB$1,INDEX(Move_Sets!$A$3:$W$854,$A849,5))/INDEX(Multipliers_RAW!$B$3:$T$21,Results!$AB$1,INDEX(Move_Sets!$A$3:$W$854,$A849,6))</f>
        <v>7.1299375913010916</v>
      </c>
      <c r="AC849" s="4">
        <f>MAX($F849*INDEX(Multipliers_RAW!$B$3:$T$21,INDEX(Move_Sets!$A$3:$W$854,$A849,14),Results!$AB$1),$F849*$J849*INDEX(Multipliers_RAW!$B$3:$T$21,INDEX(Move_Sets!$A$3:$W$854,$A849,14),Results!$AB$1)+(1-$J849)*$G849*INDEX(Multipliers_RAW!$B$3:$T$21,INDEX(Move_Sets!$A$3:$W$854,$A849,19),Results!$AB$1))</f>
        <v>4.5516598480273753</v>
      </c>
      <c r="AD849" s="5">
        <f>AB849*AC849/Inputs!$B$12</f>
        <v>6.5166768380052593</v>
      </c>
    </row>
    <row r="850" spans="1:30" x14ac:dyDescent="0.25">
      <c r="A850" s="10">
        <v>281</v>
      </c>
      <c r="B850" s="64">
        <f>INDEX(Move_Sets!$J$3:$J$854,$A850)</f>
        <v>50</v>
      </c>
      <c r="C850" s="4" t="str">
        <f>INDEX(DPS_Calcs!C$2:C$853,$A850)</f>
        <v>Diglett</v>
      </c>
      <c r="D850" s="4" t="str">
        <f>INDEX(DPS_Calcs!D$2:D$853,$A850)</f>
        <v>Mud Slap</v>
      </c>
      <c r="E850" s="4" t="str">
        <f>INDEX(DPS_Calcs!E$2:E$853,$A850)</f>
        <v>Rock Tomb</v>
      </c>
      <c r="F850" s="4">
        <f>INDEX(DPS_Calcs!L$2:L$853,$A850)</f>
        <v>4.5516598480273753</v>
      </c>
      <c r="G850" s="4">
        <f>INDEX(DPS_Calcs!M$2:M$853,$A850)</f>
        <v>2.7298503284017102</v>
      </c>
      <c r="H850" s="4" t="str">
        <f>INDEX(DPS_Calcs!N$2:N$853,$A850)</f>
        <v/>
      </c>
      <c r="I850" s="4">
        <f>INDEX(DPS_Calcs!V$2:V$853,$A850)</f>
        <v>3.1174348304010731</v>
      </c>
      <c r="J850" s="18">
        <f>INDEX(DPS_Calcs!W$2:W$853,$A850)</f>
        <v>0.21274699567878069</v>
      </c>
      <c r="K850" s="18">
        <f>INDEX(DPS_Calcs!X$2:X$853,$A850)</f>
        <v>0.98678103243582027</v>
      </c>
      <c r="L850" s="18">
        <f>INDEX(DPS_Calcs!AL$2:AL$853,$A850)</f>
        <v>0.66056522809214002</v>
      </c>
      <c r="M850" s="4"/>
      <c r="N850" s="4">
        <f>INDEX(DPS_Calcs!AN$2:AN$853,$A850)</f>
        <v>850</v>
      </c>
      <c r="O850" s="64">
        <f>INDEX(DPS_Calcs!Q$2:Q$853,$A850)</f>
        <v>8.912421989126365</v>
      </c>
      <c r="P850" s="4">
        <f>INDEX(DPS_Calcs!Y$2:Y$853,$A850)</f>
        <v>4.5516598480273753</v>
      </c>
      <c r="Q850" s="42">
        <f>INDEX(DPS_Calcs!Z$2:Z$853,$A850)</f>
        <v>8.1458460475065753</v>
      </c>
      <c r="R850" s="43">
        <f>INDEX(DPS_Calcs!AI$2:AI$853,$A850)</f>
        <v>7.1747508368490367</v>
      </c>
      <c r="S850" s="56">
        <f>INDEX(Pokemon_Data!$U$3:$U$153,$B850)</f>
        <v>303</v>
      </c>
      <c r="T850" s="57">
        <f t="shared" si="13"/>
        <v>0.2688398035480718</v>
      </c>
      <c r="U850" s="10"/>
      <c r="V850" s="10">
        <f>_xlfn.RANK.EQ(Y850,Y$3:Y$854)+COUNTIF(Y$3:Y850,Y850)-1</f>
        <v>851</v>
      </c>
      <c r="W850" s="5">
        <f>$O850/INDEX(Multipliers_RAW!$B$3:$T$21,Results!$W$1,INDEX(Move_Sets!$A$3:$W$854,$A850,5))/INDEX(Multipliers_RAW!$B$3:$T$21,Results!$W$1,INDEX(Move_Sets!$A$3:$W$854,$A850,6))</f>
        <v>8.912421989126365</v>
      </c>
      <c r="X850" s="4">
        <f>MAX($F850*INDEX(Multipliers_RAW!$B$3:$T$21,INDEX(Move_Sets!$A$3:$W$854,$A850,14),Results!$W$1),$F850*$J850*INDEX(Multipliers_RAW!$B$3:$T$21,INDEX(Move_Sets!$A$3:$W$854,$A850,14),Results!$W$1)+(1-$J850)*$G850*INDEX(Multipliers_RAW!$B$3:$T$21,INDEX(Move_Sets!$A$3:$W$854,$A850,19),Results!$W$1))</f>
        <v>4.5516598480273753</v>
      </c>
      <c r="Y850" s="5">
        <f>W850*X850/Inputs!$B$12</f>
        <v>8.1458460475065753</v>
      </c>
      <c r="Z850" s="10"/>
      <c r="AA850" s="10">
        <f>_xlfn.RANK.EQ(AD850,AD$3:AD$854)+COUNTIF(AD$3:AD850,AD850)-1</f>
        <v>851</v>
      </c>
      <c r="AB850" s="5">
        <f>$O850/INDEX(Multipliers_RAW!$B$3:$T$21,Results!$AB$1,INDEX(Move_Sets!$A$3:$W$854,$A850,5))/INDEX(Multipliers_RAW!$B$3:$T$21,Results!$AB$1,INDEX(Move_Sets!$A$3:$W$854,$A850,6))</f>
        <v>7.1299375913010916</v>
      </c>
      <c r="AC850" s="4">
        <f>MAX($F850*INDEX(Multipliers_RAW!$B$3:$T$21,INDEX(Move_Sets!$A$3:$W$854,$A850,14),Results!$AB$1),$F850*$J850*INDEX(Multipliers_RAW!$B$3:$T$21,INDEX(Move_Sets!$A$3:$W$854,$A850,14),Results!$AB$1)+(1-$J850)*$G850*INDEX(Multipliers_RAW!$B$3:$T$21,INDEX(Move_Sets!$A$3:$W$854,$A850,19),Results!$AB$1))</f>
        <v>4.5516598480273753</v>
      </c>
      <c r="AD850" s="5">
        <f>AB850*AC850/Inputs!$B$12</f>
        <v>6.5166768380052593</v>
      </c>
    </row>
    <row r="851" spans="1:30" x14ac:dyDescent="0.25">
      <c r="A851" s="10">
        <v>282</v>
      </c>
      <c r="B851" s="64">
        <f>INDEX(Move_Sets!$J$3:$J$854,$A851)</f>
        <v>50</v>
      </c>
      <c r="C851" s="4" t="str">
        <f>INDEX(DPS_Calcs!C$2:C$853,$A851)</f>
        <v>Diglett</v>
      </c>
      <c r="D851" s="4" t="str">
        <f>INDEX(DPS_Calcs!D$2:D$853,$A851)</f>
        <v>Scratch</v>
      </c>
      <c r="E851" s="4" t="str">
        <f>INDEX(DPS_Calcs!E$2:E$853,$A851)</f>
        <v>Dig</v>
      </c>
      <c r="F851" s="4">
        <f>INDEX(DPS_Calcs!L$2:L$853,$A851)</f>
        <v>4.6126341086956524</v>
      </c>
      <c r="G851" s="4">
        <f>INDEX(DPS_Calcs!M$2:M$853,$A851)</f>
        <v>4.3303601575071191</v>
      </c>
      <c r="H851" s="4" t="str">
        <f>INDEX(DPS_Calcs!N$2:N$853,$A851)</f>
        <v/>
      </c>
      <c r="I851" s="4">
        <f>INDEX(DPS_Calcs!V$2:V$853,$A851)</f>
        <v>4.3541038950820008</v>
      </c>
      <c r="J851" s="18">
        <f>INDEX(DPS_Calcs!W$2:W$853,$A851)</f>
        <v>8.4115935866228883E-2</v>
      </c>
      <c r="K851" s="18">
        <f>INDEX(DPS_Calcs!X$2:X$853,$A851)</f>
        <v>1</v>
      </c>
      <c r="L851" s="18">
        <f>INDEX(DPS_Calcs!AL$2:AL$853,$A851)</f>
        <v>0.91779448846200717</v>
      </c>
      <c r="M851" s="4"/>
      <c r="N851" s="4">
        <f>INDEX(DPS_Calcs!AN$2:AN$853,$A851)</f>
        <v>848</v>
      </c>
      <c r="O851" s="64">
        <f>INDEX(DPS_Calcs!Q$2:Q$853,$A851)</f>
        <v>8.912421989126365</v>
      </c>
      <c r="P851" s="4">
        <f>INDEX(DPS_Calcs!Y$2:Y$853,$A851)</f>
        <v>4.6126341086956524</v>
      </c>
      <c r="Q851" s="42">
        <f>INDEX(DPS_Calcs!Z$2:Z$853,$A851)</f>
        <v>8.2549682044444612</v>
      </c>
      <c r="R851" s="43">
        <f>INDEX(DPS_Calcs!AI$2:AI$853,$A851)</f>
        <v>9.9686548642092738</v>
      </c>
      <c r="S851" s="56">
        <f>INDEX(Pokemon_Data!$U$3:$U$153,$B851)</f>
        <v>303</v>
      </c>
      <c r="T851" s="57">
        <f t="shared" si="13"/>
        <v>0.27244119486615381</v>
      </c>
      <c r="U851" s="10"/>
      <c r="V851" s="10">
        <f>_xlfn.RANK.EQ(Y851,Y$3:Y$854)+COUNTIF(Y$3:Y851,Y851)-1</f>
        <v>846</v>
      </c>
      <c r="W851" s="5">
        <f>$O851/INDEX(Multipliers_RAW!$B$3:$T$21,Results!$W$1,INDEX(Move_Sets!$A$3:$W$854,$A851,5))/INDEX(Multipliers_RAW!$B$3:$T$21,Results!$W$1,INDEX(Move_Sets!$A$3:$W$854,$A851,6))</f>
        <v>8.912421989126365</v>
      </c>
      <c r="X851" s="4">
        <f>MAX($F851*INDEX(Multipliers_RAW!$B$3:$T$21,INDEX(Move_Sets!$A$3:$W$854,$A851,14),Results!$W$1),$F851*$J851*INDEX(Multipliers_RAW!$B$3:$T$21,INDEX(Move_Sets!$A$3:$W$854,$A851,14),Results!$W$1)+(1-$J851)*$G851*INDEX(Multipliers_RAW!$B$3:$T$21,INDEX(Move_Sets!$A$3:$W$854,$A851,19),Results!$W$1))</f>
        <v>4.6126341086956524</v>
      </c>
      <c r="Y851" s="5">
        <f>W851*X851/Inputs!$B$12</f>
        <v>8.2549682044444612</v>
      </c>
      <c r="Z851" s="10"/>
      <c r="AA851" s="10">
        <f>_xlfn.RANK.EQ(AD851,AD$3:AD$854)+COUNTIF(AD$3:AD851,AD851)-1</f>
        <v>846</v>
      </c>
      <c r="AB851" s="5">
        <f>$O851/INDEX(Multipliers_RAW!$B$3:$T$21,Results!$AB$1,INDEX(Move_Sets!$A$3:$W$854,$A851,5))/INDEX(Multipliers_RAW!$B$3:$T$21,Results!$AB$1,INDEX(Move_Sets!$A$3:$W$854,$A851,6))</f>
        <v>7.1299375913010916</v>
      </c>
      <c r="AC851" s="4">
        <f>MAX($F851*INDEX(Multipliers_RAW!$B$3:$T$21,INDEX(Move_Sets!$A$3:$W$854,$A851,14),Results!$AB$1),$F851*$J851*INDEX(Multipliers_RAW!$B$3:$T$21,INDEX(Move_Sets!$A$3:$W$854,$A851,14),Results!$AB$1)+(1-$J851)*$G851*INDEX(Multipliers_RAW!$B$3:$T$21,INDEX(Move_Sets!$A$3:$W$854,$A851,19),Results!$AB$1))</f>
        <v>4.6126341086956524</v>
      </c>
      <c r="AD851" s="5">
        <f>AB851*AC851/Inputs!$B$12</f>
        <v>6.6039745635555693</v>
      </c>
    </row>
    <row r="852" spans="1:30" x14ac:dyDescent="0.25">
      <c r="A852" s="10">
        <v>283</v>
      </c>
      <c r="B852" s="64">
        <f>INDEX(Move_Sets!$J$3:$J$854,$A852)</f>
        <v>50</v>
      </c>
      <c r="C852" s="4" t="str">
        <f>INDEX(DPS_Calcs!C$2:C$853,$A852)</f>
        <v>Diglett</v>
      </c>
      <c r="D852" s="4" t="str">
        <f>INDEX(DPS_Calcs!D$2:D$853,$A852)</f>
        <v>Scratch</v>
      </c>
      <c r="E852" s="4" t="str">
        <f>INDEX(DPS_Calcs!E$2:E$853,$A852)</f>
        <v>Mud Bomb</v>
      </c>
      <c r="F852" s="4">
        <f>INDEX(DPS_Calcs!L$2:L$853,$A852)</f>
        <v>4.6126341086956524</v>
      </c>
      <c r="G852" s="4">
        <f>INDEX(DPS_Calcs!M$2:M$853,$A852)</f>
        <v>4.3306811439675927</v>
      </c>
      <c r="H852" s="4" t="str">
        <f>INDEX(DPS_Calcs!N$2:N$853,$A852)</f>
        <v/>
      </c>
      <c r="I852" s="4">
        <f>INDEX(DPS_Calcs!V$2:V$853,$A852)</f>
        <v>4.3939904825350729</v>
      </c>
      <c r="J852" s="18">
        <f>INDEX(DPS_Calcs!W$2:W$853,$A852)</f>
        <v>0.22453865178733351</v>
      </c>
      <c r="K852" s="18">
        <f>INDEX(DPS_Calcs!X$2:X$853,$A852)</f>
        <v>1</v>
      </c>
      <c r="L852" s="18">
        <f>INDEX(DPS_Calcs!AL$2:AL$853,$A852)</f>
        <v>0.84014676851161396</v>
      </c>
      <c r="M852" s="4"/>
      <c r="N852" s="4">
        <f>INDEX(DPS_Calcs!AN$2:AN$853,$A852)</f>
        <v>849</v>
      </c>
      <c r="O852" s="64">
        <f>INDEX(DPS_Calcs!Q$2:Q$853,$A852)</f>
        <v>8.912421989126365</v>
      </c>
      <c r="P852" s="4">
        <f>INDEX(DPS_Calcs!Y$2:Y$853,$A852)</f>
        <v>4.6126341086956524</v>
      </c>
      <c r="Q852" s="42">
        <f>INDEX(DPS_Calcs!Z$2:Z$853,$A852)</f>
        <v>8.2549682044444612</v>
      </c>
      <c r="R852" s="43">
        <f>INDEX(DPS_Calcs!AI$2:AI$853,$A852)</f>
        <v>9.125281613542505</v>
      </c>
      <c r="S852" s="56">
        <f>INDEX(Pokemon_Data!$U$3:$U$153,$B852)</f>
        <v>303</v>
      </c>
      <c r="T852" s="57">
        <f t="shared" si="13"/>
        <v>0.27244119486615381</v>
      </c>
      <c r="U852" s="10"/>
      <c r="V852" s="10">
        <f>_xlfn.RANK.EQ(Y852,Y$3:Y$854)+COUNTIF(Y$3:Y852,Y852)-1</f>
        <v>847</v>
      </c>
      <c r="W852" s="5">
        <f>$O852/INDEX(Multipliers_RAW!$B$3:$T$21,Results!$W$1,INDEX(Move_Sets!$A$3:$W$854,$A852,5))/INDEX(Multipliers_RAW!$B$3:$T$21,Results!$W$1,INDEX(Move_Sets!$A$3:$W$854,$A852,6))</f>
        <v>8.912421989126365</v>
      </c>
      <c r="X852" s="4">
        <f>MAX($F852*INDEX(Multipliers_RAW!$B$3:$T$21,INDEX(Move_Sets!$A$3:$W$854,$A852,14),Results!$W$1),$F852*$J852*INDEX(Multipliers_RAW!$B$3:$T$21,INDEX(Move_Sets!$A$3:$W$854,$A852,14),Results!$W$1)+(1-$J852)*$G852*INDEX(Multipliers_RAW!$B$3:$T$21,INDEX(Move_Sets!$A$3:$W$854,$A852,19),Results!$W$1))</f>
        <v>4.6126341086956524</v>
      </c>
      <c r="Y852" s="5">
        <f>W852*X852/Inputs!$B$12</f>
        <v>8.2549682044444612</v>
      </c>
      <c r="Z852" s="10"/>
      <c r="AA852" s="10">
        <f>_xlfn.RANK.EQ(AD852,AD$3:AD$854)+COUNTIF(AD$3:AD852,AD852)-1</f>
        <v>847</v>
      </c>
      <c r="AB852" s="5">
        <f>$O852/INDEX(Multipliers_RAW!$B$3:$T$21,Results!$AB$1,INDEX(Move_Sets!$A$3:$W$854,$A852,5))/INDEX(Multipliers_RAW!$B$3:$T$21,Results!$AB$1,INDEX(Move_Sets!$A$3:$W$854,$A852,6))</f>
        <v>7.1299375913010916</v>
      </c>
      <c r="AC852" s="4">
        <f>MAX($F852*INDEX(Multipliers_RAW!$B$3:$T$21,INDEX(Move_Sets!$A$3:$W$854,$A852,14),Results!$AB$1),$F852*$J852*INDEX(Multipliers_RAW!$B$3:$T$21,INDEX(Move_Sets!$A$3:$W$854,$A852,14),Results!$AB$1)+(1-$J852)*$G852*INDEX(Multipliers_RAW!$B$3:$T$21,INDEX(Move_Sets!$A$3:$W$854,$A852,19),Results!$AB$1))</f>
        <v>4.6126341086956524</v>
      </c>
      <c r="AD852" s="5">
        <f>AB852*AC852/Inputs!$B$12</f>
        <v>6.6039745635555693</v>
      </c>
    </row>
    <row r="853" spans="1:30" x14ac:dyDescent="0.25">
      <c r="A853" s="10">
        <v>284</v>
      </c>
      <c r="B853" s="64">
        <f>INDEX(Move_Sets!$J$3:$J$854,$A853)</f>
        <v>50</v>
      </c>
      <c r="C853" s="4" t="str">
        <f>INDEX(DPS_Calcs!C$2:C$853,$A853)</f>
        <v>Diglett</v>
      </c>
      <c r="D853" s="4" t="str">
        <f>INDEX(DPS_Calcs!D$2:D$853,$A853)</f>
        <v>Scratch</v>
      </c>
      <c r="E853" s="4" t="str">
        <f>INDEX(DPS_Calcs!E$2:E$853,$A853)</f>
        <v>Rock Tomb</v>
      </c>
      <c r="F853" s="4">
        <f>INDEX(DPS_Calcs!L$2:L$853,$A853)</f>
        <v>4.6126341086956524</v>
      </c>
      <c r="G853" s="4">
        <f>INDEX(DPS_Calcs!M$2:M$853,$A853)</f>
        <v>2.7298503284017102</v>
      </c>
      <c r="H853" s="4" t="str">
        <f>INDEX(DPS_Calcs!N$2:N$853,$A853)</f>
        <v/>
      </c>
      <c r="I853" s="4">
        <f>INDEX(DPS_Calcs!V$2:V$853,$A853)</f>
        <v>2.9988747791077</v>
      </c>
      <c r="J853" s="18">
        <f>INDEX(DPS_Calcs!W$2:W$853,$A853)</f>
        <v>0.14288653509857058</v>
      </c>
      <c r="K853" s="18">
        <f>INDEX(DPS_Calcs!X$2:X$853,$A853)</f>
        <v>1</v>
      </c>
      <c r="L853" s="18">
        <f>INDEX(DPS_Calcs!AL$2:AL$853,$A853)</f>
        <v>0.58282434042818654</v>
      </c>
      <c r="M853" s="4"/>
      <c r="N853" s="4">
        <f>INDEX(DPS_Calcs!AN$2:AN$853,$A853)</f>
        <v>851</v>
      </c>
      <c r="O853" s="64">
        <f>INDEX(DPS_Calcs!Q$2:Q$853,$A853)</f>
        <v>8.912421989126365</v>
      </c>
      <c r="P853" s="4">
        <f>INDEX(DPS_Calcs!Y$2:Y$853,$A853)</f>
        <v>4.6126341086956524</v>
      </c>
      <c r="Q853" s="42">
        <f>INDEX(DPS_Calcs!Z$2:Z$853,$A853)</f>
        <v>8.2549682044444612</v>
      </c>
      <c r="R853" s="43">
        <f>INDEX(DPS_Calcs!AI$2:AI$853,$A853)</f>
        <v>6.330365642013235</v>
      </c>
      <c r="S853" s="56">
        <f>INDEX(Pokemon_Data!$U$3:$U$153,$B853)</f>
        <v>303</v>
      </c>
      <c r="T853" s="57">
        <f t="shared" si="13"/>
        <v>0.27244119486615381</v>
      </c>
      <c r="U853" s="10"/>
      <c r="V853" s="10">
        <f>_xlfn.RANK.EQ(Y853,Y$3:Y$854)+COUNTIF(Y$3:Y853,Y853)-1</f>
        <v>848</v>
      </c>
      <c r="W853" s="5">
        <f>$O853/INDEX(Multipliers_RAW!$B$3:$T$21,Results!$W$1,INDEX(Move_Sets!$A$3:$W$854,$A853,5))/INDEX(Multipliers_RAW!$B$3:$T$21,Results!$W$1,INDEX(Move_Sets!$A$3:$W$854,$A853,6))</f>
        <v>8.912421989126365</v>
      </c>
      <c r="X853" s="4">
        <f>MAX($F853*INDEX(Multipliers_RAW!$B$3:$T$21,INDEX(Move_Sets!$A$3:$W$854,$A853,14),Results!$W$1),$F853*$J853*INDEX(Multipliers_RAW!$B$3:$T$21,INDEX(Move_Sets!$A$3:$W$854,$A853,14),Results!$W$1)+(1-$J853)*$G853*INDEX(Multipliers_RAW!$B$3:$T$21,INDEX(Move_Sets!$A$3:$W$854,$A853,19),Results!$W$1))</f>
        <v>4.6126341086956524</v>
      </c>
      <c r="Y853" s="5">
        <f>W853*X853/Inputs!$B$12</f>
        <v>8.2549682044444612</v>
      </c>
      <c r="Z853" s="10"/>
      <c r="AA853" s="10">
        <f>_xlfn.RANK.EQ(AD853,AD$3:AD$854)+COUNTIF(AD$3:AD853,AD853)-1</f>
        <v>848</v>
      </c>
      <c r="AB853" s="5">
        <f>$O853/INDEX(Multipliers_RAW!$B$3:$T$21,Results!$AB$1,INDEX(Move_Sets!$A$3:$W$854,$A853,5))/INDEX(Multipliers_RAW!$B$3:$T$21,Results!$AB$1,INDEX(Move_Sets!$A$3:$W$854,$A853,6))</f>
        <v>7.1299375913010916</v>
      </c>
      <c r="AC853" s="4">
        <f>MAX($F853*INDEX(Multipliers_RAW!$B$3:$T$21,INDEX(Move_Sets!$A$3:$W$854,$A853,14),Results!$AB$1),$F853*$J853*INDEX(Multipliers_RAW!$B$3:$T$21,INDEX(Move_Sets!$A$3:$W$854,$A853,14),Results!$AB$1)+(1-$J853)*$G853*INDEX(Multipliers_RAW!$B$3:$T$21,INDEX(Move_Sets!$A$3:$W$854,$A853,19),Results!$AB$1))</f>
        <v>4.6126341086956524</v>
      </c>
      <c r="AD853" s="5">
        <f>AB853*AC853/Inputs!$B$12</f>
        <v>6.6039745635555693</v>
      </c>
    </row>
    <row r="854" spans="1:30" x14ac:dyDescent="0.25">
      <c r="A854" s="10">
        <v>746</v>
      </c>
      <c r="B854" s="64">
        <f>INDEX(Move_Sets!$J$3:$J$854,$A854)</f>
        <v>129</v>
      </c>
      <c r="C854" s="4" t="str">
        <f>INDEX(DPS_Calcs!C$2:C$853,$A854)</f>
        <v>Magikarp</v>
      </c>
      <c r="D854" s="4" t="str">
        <f>INDEX(DPS_Calcs!D$2:D$853,$A854)</f>
        <v>Splash</v>
      </c>
      <c r="E854" s="4" t="str">
        <f>INDEX(DPS_Calcs!E$2:E$853,$A854)</f>
        <v>Struggle</v>
      </c>
      <c r="F854" s="4">
        <f>INDEX(DPS_Calcs!L$2:L$853,$A854)</f>
        <v>0.4065040650406504</v>
      </c>
      <c r="G854" s="4">
        <f>INDEX(DPS_Calcs!M$2:M$853,$A854)</f>
        <v>1.4560192552186022</v>
      </c>
      <c r="H854" s="4" t="str">
        <f>INDEX(DPS_Calcs!N$2:N$853,$A854)</f>
        <v/>
      </c>
      <c r="I854" s="4">
        <f>INDEX(DPS_Calcs!V$2:V$853,$A854)</f>
        <v>1.0646488979475841</v>
      </c>
      <c r="J854" s="18">
        <f>INDEX(DPS_Calcs!W$2:W$853,$A854)</f>
        <v>0.37290585303930551</v>
      </c>
      <c r="K854" s="18">
        <f>INDEX(DPS_Calcs!X$2:X$853,$A854)</f>
        <v>1</v>
      </c>
      <c r="L854" s="18">
        <f>INDEX(DPS_Calcs!AL$2:AL$853,$A854)</f>
        <v>1</v>
      </c>
      <c r="M854" s="4"/>
      <c r="N854" s="4">
        <f>INDEX(DPS_Calcs!AN$2:AN$853,$A854)</f>
        <v>852</v>
      </c>
      <c r="O854" s="64">
        <f>INDEX(DPS_Calcs!Q$2:Q$853,$A854)</f>
        <v>15.619973794264983</v>
      </c>
      <c r="P854" s="4">
        <f>INDEX(DPS_Calcs!Y$2:Y$853,$A854)</f>
        <v>1.0646488979475841</v>
      </c>
      <c r="Q854" s="42">
        <f>INDEX(DPS_Calcs!Z$2:Z$853,$A854)</f>
        <v>3.3393148365530836</v>
      </c>
      <c r="R854" s="43">
        <f>INDEX(DPS_Calcs!AI$2:AI$853,$A854)</f>
        <v>5.0596026497492099</v>
      </c>
      <c r="S854" s="56">
        <f>INDEX(Pokemon_Data!$U$3:$U$153,$B854)</f>
        <v>168</v>
      </c>
      <c r="T854" s="57">
        <f t="shared" si="13"/>
        <v>0.19876874027101687</v>
      </c>
      <c r="U854" s="10"/>
      <c r="V854" s="10">
        <f>_xlfn.RANK.EQ(Y854,Y$3:Y$854)+COUNTIF(Y$3:Y854,Y854)-1</f>
        <v>852</v>
      </c>
      <c r="W854" s="5">
        <f>$O854/INDEX(Multipliers_RAW!$B$3:$T$21,Results!$W$1,INDEX(Move_Sets!$A$3:$W$854,$A854,5))/INDEX(Multipliers_RAW!$B$3:$T$21,Results!$W$1,INDEX(Move_Sets!$A$3:$W$854,$A854,6))</f>
        <v>15.619973794264983</v>
      </c>
      <c r="X854" s="4">
        <f>MAX($F854*INDEX(Multipliers_RAW!$B$3:$T$21,INDEX(Move_Sets!$A$3:$W$854,$A854,14),Results!$W$1),$F854*$J854*INDEX(Multipliers_RAW!$B$3:$T$21,INDEX(Move_Sets!$A$3:$W$854,$A854,14),Results!$W$1)+(1-$J854)*$G854*INDEX(Multipliers_RAW!$B$3:$T$21,INDEX(Move_Sets!$A$3:$W$854,$A854,19),Results!$W$1))</f>
        <v>1.0646488979475843</v>
      </c>
      <c r="Y854" s="5">
        <f>W854*X854/Inputs!$B$12</f>
        <v>3.339314836553084</v>
      </c>
      <c r="Z854" s="10"/>
      <c r="AA854" s="10">
        <f>_xlfn.RANK.EQ(AD854,AD$3:AD$854)+COUNTIF(AD$3:AD854,AD854)-1</f>
        <v>852</v>
      </c>
      <c r="AB854" s="5">
        <f>$O854/INDEX(Multipliers_RAW!$B$3:$T$21,Results!$AB$1,INDEX(Move_Sets!$A$3:$W$854,$A854,5))/INDEX(Multipliers_RAW!$B$3:$T$21,Results!$AB$1,INDEX(Move_Sets!$A$3:$W$854,$A854,6))</f>
        <v>19.524967242831227</v>
      </c>
      <c r="AC854" s="4">
        <f>MAX($F854*INDEX(Multipliers_RAW!$B$3:$T$21,INDEX(Move_Sets!$A$3:$W$854,$A854,14),Results!$AB$1),$F854*$J854*INDEX(Multipliers_RAW!$B$3:$T$21,INDEX(Move_Sets!$A$3:$W$854,$A854,14),Results!$AB$1)+(1-$J854)*$G854*INDEX(Multipliers_RAW!$B$3:$T$21,INDEX(Move_Sets!$A$3:$W$854,$A854,19),Results!$AB$1))</f>
        <v>1.0343313489199983</v>
      </c>
      <c r="AD854" s="5">
        <f>AB854*AC854/Inputs!$B$12</f>
        <v>4.0552782541960646</v>
      </c>
    </row>
  </sheetData>
  <autoFilter ref="A2:AD854">
    <sortState ref="A3:AD854">
      <sortCondition descending="1" ref="Q2:Q854"/>
    </sortState>
  </autoFilter>
  <conditionalFormatting sqref="Q3:Q854">
    <cfRule type="dataBar" priority="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C708B03-94CC-4D14-AE83-4481BC290338}</x14:id>
        </ext>
      </extLst>
    </cfRule>
  </conditionalFormatting>
  <conditionalFormatting sqref="R3:T854">
    <cfRule type="dataBar" priority="4">
      <dataBar>
        <cfvo type="min"/>
        <cfvo type="max"/>
        <color rgb="FF008AEF"/>
      </dataBar>
      <extLst>
        <ext xmlns:x14="http://schemas.microsoft.com/office/spreadsheetml/2009/9/main" uri="{B025F937-C7B1-47D3-B67F-A62EFF666E3E}">
          <x14:id>{4D138ED5-1AFB-456A-9EA0-1AE95705EF50}</x14:id>
        </ext>
      </extLst>
    </cfRule>
  </conditionalFormatting>
  <conditionalFormatting sqref="S3:S854">
    <cfRule type="dataBar" priority="2">
      <dataBar>
        <cfvo type="min"/>
        <cfvo type="max"/>
        <color rgb="FF008AEF"/>
      </dataBar>
      <extLst>
        <ext xmlns:x14="http://schemas.microsoft.com/office/spreadsheetml/2009/9/main" uri="{B025F937-C7B1-47D3-B67F-A62EFF666E3E}">
          <x14:id>{2BFC7F00-217B-45AF-9070-DE306FBA4B5A}</x14:id>
        </ext>
      </extLst>
    </cfRule>
  </conditionalFormatting>
  <conditionalFormatting sqref="R3:R854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B8ABFA9E-39D3-4C37-B3C8-E0170E1C7819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C708B03-94CC-4D14-AE83-4481BC290338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Q3:Q854</xm:sqref>
        </x14:conditionalFormatting>
        <x14:conditionalFormatting xmlns:xm="http://schemas.microsoft.com/office/excel/2006/main">
          <x14:cfRule type="dataBar" id="{4D138ED5-1AFB-456A-9EA0-1AE95705EF50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R3:T854</xm:sqref>
        </x14:conditionalFormatting>
        <x14:conditionalFormatting xmlns:xm="http://schemas.microsoft.com/office/excel/2006/main">
          <x14:cfRule type="dataBar" id="{2BFC7F00-217B-45AF-9070-DE306FBA4B5A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S3:S854</xm:sqref>
        </x14:conditionalFormatting>
        <x14:conditionalFormatting xmlns:xm="http://schemas.microsoft.com/office/excel/2006/main">
          <x14:cfRule type="dataBar" id="{B8ABFA9E-39D3-4C37-B3C8-E0170E1C7819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R3:R854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M222"/>
  <sheetViews>
    <sheetView topLeftCell="A13" workbookViewId="0">
      <selection activeCell="G2" sqref="G2"/>
    </sheetView>
  </sheetViews>
  <sheetFormatPr defaultRowHeight="15" x14ac:dyDescent="0.25"/>
  <cols>
    <col min="3" max="3" width="10.42578125" bestFit="1" customWidth="1"/>
    <col min="4" max="4" width="13.7109375" bestFit="1" customWidth="1"/>
    <col min="5" max="5" width="14.5703125" bestFit="1" customWidth="1"/>
  </cols>
  <sheetData>
    <row r="1" spans="1:7" x14ac:dyDescent="0.25">
      <c r="A1" s="30" t="s">
        <v>688</v>
      </c>
      <c r="B1" s="30" t="s">
        <v>562</v>
      </c>
      <c r="C1" s="30" t="s">
        <v>168</v>
      </c>
      <c r="D1" s="30" t="s">
        <v>650</v>
      </c>
      <c r="E1" s="30" t="s">
        <v>563</v>
      </c>
      <c r="G1" s="10" t="s">
        <v>752</v>
      </c>
    </row>
    <row r="2" spans="1:7" x14ac:dyDescent="0.25">
      <c r="A2">
        <v>1</v>
      </c>
      <c r="B2">
        <f>IF(A2="","",MATCH(A2,DPS_Calcs!$N$2:$N$853,0))</f>
        <v>19</v>
      </c>
      <c r="C2" t="str">
        <f>IF(A2="","",INDEX(DPS_Calcs!$C$2:$C$853,$B2))</f>
        <v>Charmander</v>
      </c>
      <c r="D2" s="10" t="str">
        <f>IF(B2="","",INDEX(DPS_Calcs!$D$2:$D$853,$B2))</f>
        <v>Ember</v>
      </c>
      <c r="E2" s="10" t="str">
        <f>IF(C2="","",INDEX(DPS_Calcs!$E$2:$E$853,$B2))</f>
        <v>Flame Charge</v>
      </c>
      <c r="G2">
        <v>40</v>
      </c>
    </row>
    <row r="3" spans="1:7" x14ac:dyDescent="0.25">
      <c r="A3">
        <f>IF(OR(A2&gt;=MAX(DPS_Calcs!$N$2:$N$853),A2=""),"",A2+1)</f>
        <v>2</v>
      </c>
      <c r="B3" s="10">
        <f>IF(A3="","",MATCH(A3,DPS_Calcs!$N$2:$N$853,0))</f>
        <v>37</v>
      </c>
      <c r="C3" s="10" t="str">
        <f>IF(A3="","",INDEX(DPS_Calcs!$C$2:$C$853,$B3))</f>
        <v>Squirtle</v>
      </c>
      <c r="D3" s="10" t="str">
        <f>IF(B3="","",INDEX(DPS_Calcs!$D$2:$D$853,$B3))</f>
        <v>Bubble</v>
      </c>
      <c r="E3" s="10" t="str">
        <f>IF(C3="","",INDEX(DPS_Calcs!$E$2:$E$853,$B3))</f>
        <v>Aqua Jet</v>
      </c>
    </row>
    <row r="4" spans="1:7" x14ac:dyDescent="0.25">
      <c r="A4" s="10">
        <f>IF(OR(A3&gt;=MAX(DPS_Calcs!$N$2:$N$853),A3=""),"",A3+1)</f>
        <v>3</v>
      </c>
      <c r="B4" s="10">
        <f>IF(A4="","",MATCH(A4,DPS_Calcs!$N$2:$N$853,0))</f>
        <v>39</v>
      </c>
      <c r="C4" s="10" t="str">
        <f>IF(A4="","",INDEX(DPS_Calcs!$C$2:$C$853,$B4))</f>
        <v>Squirtle</v>
      </c>
      <c r="D4" s="10" t="str">
        <f>IF(B4="","",INDEX(DPS_Calcs!$D$2:$D$853,$B4))</f>
        <v>Bubble</v>
      </c>
      <c r="E4" s="10" t="str">
        <f>IF(C4="","",INDEX(DPS_Calcs!$E$2:$E$853,$B4))</f>
        <v>Water Pulse</v>
      </c>
    </row>
    <row r="5" spans="1:7" x14ac:dyDescent="0.25">
      <c r="A5" s="10">
        <f>IF(OR(A4&gt;=MAX(DPS_Calcs!$N$2:$N$853),A4=""),"",A4+1)</f>
        <v>4</v>
      </c>
      <c r="B5" s="10">
        <f>IF(A5="","",MATCH(A5,DPS_Calcs!$N$2:$N$853,0))</f>
        <v>43</v>
      </c>
      <c r="C5" s="10" t="str">
        <f>IF(A5="","",INDEX(DPS_Calcs!$C$2:$C$853,$B5))</f>
        <v>Wartortle</v>
      </c>
      <c r="D5" s="10" t="str">
        <f>IF(B5="","",INDEX(DPS_Calcs!$D$2:$D$853,$B5))</f>
        <v>Water Gun</v>
      </c>
      <c r="E5" s="10" t="str">
        <f>IF(C5="","",INDEX(DPS_Calcs!$E$2:$E$853,$B5))</f>
        <v>Aqua Jet</v>
      </c>
    </row>
    <row r="6" spans="1:7" x14ac:dyDescent="0.25">
      <c r="A6" s="10">
        <f>IF(OR(A5&gt;=MAX(DPS_Calcs!$N$2:$N$853),A5=""),"",A5+1)</f>
        <v>5</v>
      </c>
      <c r="B6" s="10">
        <f>IF(A6="","",MATCH(A6,DPS_Calcs!$N$2:$N$853,0))</f>
        <v>56</v>
      </c>
      <c r="C6" s="10" t="str">
        <f>IF(A6="","",INDEX(DPS_Calcs!$C$2:$C$853,$B6))</f>
        <v>Caterpie</v>
      </c>
      <c r="D6" s="10" t="str">
        <f>IF(B6="","",INDEX(DPS_Calcs!$D$2:$D$853,$B6))</f>
        <v>Tackle</v>
      </c>
      <c r="E6" s="10" t="str">
        <f>IF(C6="","",INDEX(DPS_Calcs!$E$2:$E$853,$B6))</f>
        <v>Struggle</v>
      </c>
    </row>
    <row r="7" spans="1:7" x14ac:dyDescent="0.25">
      <c r="A7" s="10">
        <f>IF(OR(A6&gt;=MAX(DPS_Calcs!$N$2:$N$853),A6=""),"",A6+1)</f>
        <v>6</v>
      </c>
      <c r="B7" s="10">
        <f>IF(A7="","",MATCH(A7,DPS_Calcs!$N$2:$N$853,0))</f>
        <v>58</v>
      </c>
      <c r="C7" s="10" t="str">
        <f>IF(A7="","",INDEX(DPS_Calcs!$C$2:$C$853,$B7))</f>
        <v>Metapod</v>
      </c>
      <c r="D7" s="10" t="str">
        <f>IF(B7="","",INDEX(DPS_Calcs!$D$2:$D$853,$B7))</f>
        <v>Tackle</v>
      </c>
      <c r="E7" s="10" t="str">
        <f>IF(C7="","",INDEX(DPS_Calcs!$E$2:$E$853,$B7))</f>
        <v>Struggle</v>
      </c>
    </row>
    <row r="8" spans="1:7" x14ac:dyDescent="0.25">
      <c r="A8" s="10">
        <f>IF(OR(A7&gt;=MAX(DPS_Calcs!$N$2:$N$853),A7=""),"",A7+1)</f>
        <v>7</v>
      </c>
      <c r="B8" s="10">
        <f>IF(A8="","",MATCH(A8,DPS_Calcs!$N$2:$N$853,0))</f>
        <v>82</v>
      </c>
      <c r="C8" s="10" t="str">
        <f>IF(A8="","",INDEX(DPS_Calcs!$C$2:$C$853,$B8))</f>
        <v>Pidgeotto</v>
      </c>
      <c r="D8" s="10" t="str">
        <f>IF(B8="","",INDEX(DPS_Calcs!$D$2:$D$853,$B8))</f>
        <v>Wing Attack</v>
      </c>
      <c r="E8" s="10" t="str">
        <f>IF(C8="","",INDEX(DPS_Calcs!$E$2:$E$853,$B8))</f>
        <v>Aerial Ace</v>
      </c>
    </row>
    <row r="9" spans="1:7" x14ac:dyDescent="0.25">
      <c r="A9" s="10">
        <f>IF(OR(A8&gt;=MAX(DPS_Calcs!$N$2:$N$853),A8=""),"",A8+1)</f>
        <v>8</v>
      </c>
      <c r="B9" s="10">
        <f>IF(A9="","",MATCH(A9,DPS_Calcs!$N$2:$N$853,0))</f>
        <v>83</v>
      </c>
      <c r="C9" s="10" t="str">
        <f>IF(A9="","",INDEX(DPS_Calcs!$C$2:$C$853,$B9))</f>
        <v>Pidgeotto</v>
      </c>
      <c r="D9" s="10" t="str">
        <f>IF(B9="","",INDEX(DPS_Calcs!$D$2:$D$853,$B9))</f>
        <v>Wing Attack</v>
      </c>
      <c r="E9" s="10" t="str">
        <f>IF(C9="","",INDEX(DPS_Calcs!$E$2:$E$853,$B9))</f>
        <v>Air Cutter</v>
      </c>
    </row>
    <row r="10" spans="1:7" x14ac:dyDescent="0.25">
      <c r="A10" s="10">
        <f>IF(OR(A9&gt;=MAX(DPS_Calcs!$N$2:$N$853),A9=""),"",A9+1)</f>
        <v>9</v>
      </c>
      <c r="B10" s="10">
        <f>IF(A10="","",MATCH(A10,DPS_Calcs!$N$2:$N$853,0))</f>
        <v>88</v>
      </c>
      <c r="C10" s="10" t="str">
        <f>IF(A10="","",INDEX(DPS_Calcs!$C$2:$C$853,$B10))</f>
        <v>Pidgeot</v>
      </c>
      <c r="D10" s="10" t="str">
        <f>IF(B10="","",INDEX(DPS_Calcs!$D$2:$D$853,$B10))</f>
        <v>Wing Attack</v>
      </c>
      <c r="E10" s="10" t="str">
        <f>IF(C10="","",INDEX(DPS_Calcs!$E$2:$E$853,$B10))</f>
        <v>Aerial Ace</v>
      </c>
    </row>
    <row r="11" spans="1:7" x14ac:dyDescent="0.25">
      <c r="A11" s="10">
        <f>IF(OR(A10&gt;=MAX(DPS_Calcs!$N$2:$N$853),A10=""),"",A10+1)</f>
        <v>10</v>
      </c>
      <c r="B11" s="10">
        <f>IF(A11="","",MATCH(A11,DPS_Calcs!$N$2:$N$853,0))</f>
        <v>89</v>
      </c>
      <c r="C11" s="10" t="str">
        <f>IF(A11="","",INDEX(DPS_Calcs!$C$2:$C$853,$B11))</f>
        <v>Pidgeot</v>
      </c>
      <c r="D11" s="10" t="str">
        <f>IF(B11="","",INDEX(DPS_Calcs!$D$2:$D$853,$B11))</f>
        <v>Wing Attack</v>
      </c>
      <c r="E11" s="10" t="str">
        <f>IF(C11="","",INDEX(DPS_Calcs!$E$2:$E$853,$B11))</f>
        <v>Air Cutter</v>
      </c>
    </row>
    <row r="12" spans="1:7" x14ac:dyDescent="0.25">
      <c r="A12" s="10">
        <f>IF(OR(A11&gt;=MAX(DPS_Calcs!$N$2:$N$853),A11=""),"",A11+1)</f>
        <v>11</v>
      </c>
      <c r="B12" s="10">
        <f>IF(A12="","",MATCH(A12,DPS_Calcs!$N$2:$N$853,0))</f>
        <v>123</v>
      </c>
      <c r="C12" s="10" t="str">
        <f>IF(A12="","",INDEX(DPS_Calcs!$C$2:$C$853,$B12))</f>
        <v>Arbok</v>
      </c>
      <c r="D12" s="10" t="str">
        <f>IF(B12="","",INDEX(DPS_Calcs!$D$2:$D$853,$B12))</f>
        <v>Bite</v>
      </c>
      <c r="E12" s="10" t="str">
        <f>IF(C12="","",INDEX(DPS_Calcs!$E$2:$E$853,$B12))</f>
        <v>Dark Pulse</v>
      </c>
    </row>
    <row r="13" spans="1:7" x14ac:dyDescent="0.25">
      <c r="A13" s="10">
        <f>IF(OR(A12&gt;=MAX(DPS_Calcs!$N$2:$N$853),A12=""),"",A12+1)</f>
        <v>12</v>
      </c>
      <c r="B13" s="10">
        <f>IF(A13="","",MATCH(A13,DPS_Calcs!$N$2:$N$853,0))</f>
        <v>144</v>
      </c>
      <c r="C13" s="10" t="str">
        <f>IF(A13="","",INDEX(DPS_Calcs!$C$2:$C$853,$B13))</f>
        <v>Sandshrew</v>
      </c>
      <c r="D13" s="10" t="str">
        <f>IF(B13="","",INDEX(DPS_Calcs!$D$2:$D$853,$B13))</f>
        <v>Mud Shot</v>
      </c>
      <c r="E13" s="10" t="str">
        <f>IF(C13="","",INDEX(DPS_Calcs!$E$2:$E$853,$B13))</f>
        <v>Dig</v>
      </c>
    </row>
    <row r="14" spans="1:7" x14ac:dyDescent="0.25">
      <c r="A14" s="10">
        <f>IF(OR(A13&gt;=MAX(DPS_Calcs!$N$2:$N$853),A13=""),"",A13+1)</f>
        <v>13</v>
      </c>
      <c r="B14" s="10">
        <f>IF(A14="","",MATCH(A14,DPS_Calcs!$N$2:$N$853,0))</f>
        <v>152</v>
      </c>
      <c r="C14" s="10" t="str">
        <f>IF(A14="","",INDEX(DPS_Calcs!$C$2:$C$853,$B14))</f>
        <v>Sandslash</v>
      </c>
      <c r="D14" s="10" t="str">
        <f>IF(B14="","",INDEX(DPS_Calcs!$D$2:$D$853,$B14))</f>
        <v>Mud Shot</v>
      </c>
      <c r="E14" s="10" t="str">
        <f>IF(C14="","",INDEX(DPS_Calcs!$E$2:$E$853,$B14))</f>
        <v>Bulldoze</v>
      </c>
    </row>
    <row r="15" spans="1:7" x14ac:dyDescent="0.25">
      <c r="A15" s="10">
        <f>IF(OR(A14&gt;=MAX(DPS_Calcs!$N$2:$N$853),A14=""),"",A14+1)</f>
        <v>14</v>
      </c>
      <c r="B15" s="10">
        <f>IF(A15="","",MATCH(A15,DPS_Calcs!$N$2:$N$853,0))</f>
        <v>156</v>
      </c>
      <c r="C15" s="10" t="str">
        <f>IF(A15="","",INDEX(DPS_Calcs!$C$2:$C$853,$B15))</f>
        <v>Nidoran♀</v>
      </c>
      <c r="D15" s="10" t="str">
        <f>IF(B15="","",INDEX(DPS_Calcs!$D$2:$D$853,$B15))</f>
        <v>Poison Sting</v>
      </c>
      <c r="E15" s="10" t="str">
        <f>IF(C15="","",INDEX(DPS_Calcs!$E$2:$E$853,$B15))</f>
        <v>Poison Fang</v>
      </c>
    </row>
    <row r="16" spans="1:7" x14ac:dyDescent="0.25">
      <c r="A16" s="10">
        <f>IF(OR(A15&gt;=MAX(DPS_Calcs!$N$2:$N$853),A15=""),"",A15+1)</f>
        <v>15</v>
      </c>
      <c r="B16" s="10">
        <f>IF(A16="","",MATCH(A16,DPS_Calcs!$N$2:$N$853,0))</f>
        <v>162</v>
      </c>
      <c r="C16" s="10" t="str">
        <f>IF(A16="","",INDEX(DPS_Calcs!$C$2:$C$853,$B16))</f>
        <v>Nidorina</v>
      </c>
      <c r="D16" s="10" t="str">
        <f>IF(B16="","",INDEX(DPS_Calcs!$D$2:$D$853,$B16))</f>
        <v>Poison Sting</v>
      </c>
      <c r="E16" s="10" t="str">
        <f>IF(C16="","",INDEX(DPS_Calcs!$E$2:$E$853,$B16))</f>
        <v>Poison Fang</v>
      </c>
    </row>
    <row r="17" spans="1:5" x14ac:dyDescent="0.25">
      <c r="A17" s="10">
        <f>IF(OR(A16&gt;=MAX(DPS_Calcs!$N$2:$N$853),A16=""),"",A16+1)</f>
        <v>16</v>
      </c>
      <c r="B17" s="10">
        <f>IF(A17="","",MATCH(A17,DPS_Calcs!$N$2:$N$853,0))</f>
        <v>206</v>
      </c>
      <c r="C17" s="10" t="str">
        <f>IF(A17="","",INDEX(DPS_Calcs!$C$2:$C$853,$B17))</f>
        <v>Vulpix</v>
      </c>
      <c r="D17" s="10" t="str">
        <f>IF(B17="","",INDEX(DPS_Calcs!$D$2:$D$853,$B17))</f>
        <v>Ember</v>
      </c>
      <c r="E17" s="10" t="str">
        <f>IF(C17="","",INDEX(DPS_Calcs!$E$2:$E$853,$B17))</f>
        <v>Flame Charge</v>
      </c>
    </row>
    <row r="18" spans="1:5" x14ac:dyDescent="0.25">
      <c r="A18" s="10">
        <f>IF(OR(A17&gt;=MAX(DPS_Calcs!$N$2:$N$853),A17=""),"",A17+1)</f>
        <v>17</v>
      </c>
      <c r="B18" s="10">
        <f>IF(A18="","",MATCH(A18,DPS_Calcs!$N$2:$N$853,0))</f>
        <v>232</v>
      </c>
      <c r="C18" s="10" t="str">
        <f>IF(A18="","",INDEX(DPS_Calcs!$C$2:$C$853,$B18))</f>
        <v>Golbat</v>
      </c>
      <c r="D18" s="10" t="str">
        <f>IF(B18="","",INDEX(DPS_Calcs!$D$2:$D$853,$B18))</f>
        <v>Wing Attack</v>
      </c>
      <c r="E18" s="10" t="str">
        <f>IF(C18="","",INDEX(DPS_Calcs!$E$2:$E$853,$B18))</f>
        <v>Air Cutter</v>
      </c>
    </row>
    <row r="19" spans="1:5" x14ac:dyDescent="0.25">
      <c r="A19" s="10">
        <f>IF(OR(A18&gt;=MAX(DPS_Calcs!$N$2:$N$853),A18=""),"",A18+1)</f>
        <v>18</v>
      </c>
      <c r="B19" s="10">
        <f>IF(A19="","",MATCH(A19,DPS_Calcs!$N$2:$N$853,0))</f>
        <v>270</v>
      </c>
      <c r="C19" s="10" t="str">
        <f>IF(A19="","",INDEX(DPS_Calcs!$C$2:$C$853,$B19))</f>
        <v>Venonat</v>
      </c>
      <c r="D19" s="10" t="str">
        <f>IF(B19="","",INDEX(DPS_Calcs!$D$2:$D$853,$B19))</f>
        <v>Confusion</v>
      </c>
      <c r="E19" s="10" t="str">
        <f>IF(C19="","",INDEX(DPS_Calcs!$E$2:$E$853,$B19))</f>
        <v>Psybeam</v>
      </c>
    </row>
    <row r="20" spans="1:5" x14ac:dyDescent="0.25">
      <c r="A20" s="10">
        <f>IF(OR(A19&gt;=MAX(DPS_Calcs!$N$2:$N$853),A19=""),"",A19+1)</f>
        <v>19</v>
      </c>
      <c r="B20" s="10">
        <f>IF(A20="","",MATCH(A20,DPS_Calcs!$N$2:$N$853,0))</f>
        <v>279</v>
      </c>
      <c r="C20" s="10" t="str">
        <f>IF(A20="","",INDEX(DPS_Calcs!$C$2:$C$853,$B20))</f>
        <v>Diglett</v>
      </c>
      <c r="D20" s="10" t="str">
        <f>IF(B20="","",INDEX(DPS_Calcs!$D$2:$D$853,$B20))</f>
        <v>Mud Slap</v>
      </c>
      <c r="E20" s="10" t="str">
        <f>IF(C20="","",INDEX(DPS_Calcs!$E$2:$E$853,$B20))</f>
        <v>Dig</v>
      </c>
    </row>
    <row r="21" spans="1:5" x14ac:dyDescent="0.25">
      <c r="A21" s="10">
        <f>IF(OR(A20&gt;=MAX(DPS_Calcs!$N$2:$N$853),A20=""),"",A20+1)</f>
        <v>20</v>
      </c>
      <c r="B21" s="10">
        <f>IF(A21="","",MATCH(A21,DPS_Calcs!$N$2:$N$853,0))</f>
        <v>280</v>
      </c>
      <c r="C21" s="10" t="str">
        <f>IF(A21="","",INDEX(DPS_Calcs!$C$2:$C$853,$B21))</f>
        <v>Diglett</v>
      </c>
      <c r="D21" s="10" t="str">
        <f>IF(B21="","",INDEX(DPS_Calcs!$D$2:$D$853,$B21))</f>
        <v>Mud Slap</v>
      </c>
      <c r="E21" s="10" t="str">
        <f>IF(C21="","",INDEX(DPS_Calcs!$E$2:$E$853,$B21))</f>
        <v>Mud Bomb</v>
      </c>
    </row>
    <row r="22" spans="1:5" x14ac:dyDescent="0.25">
      <c r="A22" s="10">
        <f>IF(OR(A21&gt;=MAX(DPS_Calcs!$N$2:$N$853),A21=""),"",A21+1)</f>
        <v>21</v>
      </c>
      <c r="B22" s="10">
        <f>IF(A22="","",MATCH(A22,DPS_Calcs!$N$2:$N$853,0))</f>
        <v>289</v>
      </c>
      <c r="C22" s="10" t="str">
        <f>IF(A22="","",INDEX(DPS_Calcs!$C$2:$C$853,$B22))</f>
        <v>Dugtrio</v>
      </c>
      <c r="D22" s="10" t="str">
        <f>IF(B22="","",INDEX(DPS_Calcs!$D$2:$D$853,$B22))</f>
        <v>Mud Slap</v>
      </c>
      <c r="E22" s="10" t="str">
        <f>IF(C22="","",INDEX(DPS_Calcs!$E$2:$E$853,$B22))</f>
        <v>Mud Bomb</v>
      </c>
    </row>
    <row r="23" spans="1:5" x14ac:dyDescent="0.25">
      <c r="A23" s="10">
        <f>IF(OR(A22&gt;=MAX(DPS_Calcs!$N$2:$N$853),A22=""),"",A22+1)</f>
        <v>22</v>
      </c>
      <c r="B23" s="10">
        <f>IF(A23="","",MATCH(A23,DPS_Calcs!$N$2:$N$853,0))</f>
        <v>294</v>
      </c>
      <c r="C23" s="10" t="str">
        <f>IF(A23="","",INDEX(DPS_Calcs!$C$2:$C$853,$B23))</f>
        <v>Meowth</v>
      </c>
      <c r="D23" s="10" t="str">
        <f>IF(B23="","",INDEX(DPS_Calcs!$D$2:$D$853,$B23))</f>
        <v>Bite</v>
      </c>
      <c r="E23" s="10" t="str">
        <f>IF(C23="","",INDEX(DPS_Calcs!$E$2:$E$853,$B23))</f>
        <v>Night Slash</v>
      </c>
    </row>
    <row r="24" spans="1:5" x14ac:dyDescent="0.25">
      <c r="A24" s="10">
        <f>IF(OR(A23&gt;=MAX(DPS_Calcs!$N$2:$N$853),A23=""),"",A23+1)</f>
        <v>23</v>
      </c>
      <c r="B24" s="10">
        <f>IF(A24="","",MATCH(A24,DPS_Calcs!$N$2:$N$853,0))</f>
        <v>295</v>
      </c>
      <c r="C24" s="10" t="str">
        <f>IF(A24="","",INDEX(DPS_Calcs!$C$2:$C$853,$B24))</f>
        <v>Meowth</v>
      </c>
      <c r="D24" s="10" t="str">
        <f>IF(B24="","",INDEX(DPS_Calcs!$D$2:$D$853,$B24))</f>
        <v>Bite</v>
      </c>
      <c r="E24" s="10" t="str">
        <f>IF(C24="","",INDEX(DPS_Calcs!$E$2:$E$853,$B24))</f>
        <v>Dark Pulse</v>
      </c>
    </row>
    <row r="25" spans="1:5" x14ac:dyDescent="0.25">
      <c r="A25" s="10">
        <f>IF(OR(A24&gt;=MAX(DPS_Calcs!$N$2:$N$853),A24=""),"",A24+1)</f>
        <v>24</v>
      </c>
      <c r="B25" s="10">
        <f>IF(A25="","",MATCH(A25,DPS_Calcs!$N$2:$N$853,0))</f>
        <v>300</v>
      </c>
      <c r="C25" s="10" t="str">
        <f>IF(A25="","",INDEX(DPS_Calcs!$C$2:$C$853,$B25))</f>
        <v>Persian</v>
      </c>
      <c r="D25" s="10" t="str">
        <f>IF(B25="","",INDEX(DPS_Calcs!$D$2:$D$853,$B25))</f>
        <v>Feint Attack</v>
      </c>
      <c r="E25" s="10" t="str">
        <f>IF(C25="","",INDEX(DPS_Calcs!$E$2:$E$853,$B25))</f>
        <v>Night Slash</v>
      </c>
    </row>
    <row r="26" spans="1:5" x14ac:dyDescent="0.25">
      <c r="A26" s="10">
        <f>IF(OR(A25&gt;=MAX(DPS_Calcs!$N$2:$N$853),A25=""),"",A25+1)</f>
        <v>25</v>
      </c>
      <c r="B26" s="10">
        <f>IF(A26="","",MATCH(A26,DPS_Calcs!$N$2:$N$853,0))</f>
        <v>306</v>
      </c>
      <c r="C26" s="10" t="str">
        <f>IF(A26="","",INDEX(DPS_Calcs!$C$2:$C$853,$B26))</f>
        <v>Psyduck</v>
      </c>
      <c r="D26" s="10" t="str">
        <f>IF(B26="","",INDEX(DPS_Calcs!$D$2:$D$853,$B26))</f>
        <v>Zen Headbutt</v>
      </c>
      <c r="E26" s="10" t="str">
        <f>IF(C26="","",INDEX(DPS_Calcs!$E$2:$E$853,$B26))</f>
        <v>Psybeam</v>
      </c>
    </row>
    <row r="27" spans="1:5" x14ac:dyDescent="0.25">
      <c r="A27" s="10">
        <f>IF(OR(A26&gt;=MAX(DPS_Calcs!$N$2:$N$853),A26=""),"",A26+1)</f>
        <v>26</v>
      </c>
      <c r="B27" s="10">
        <f>IF(A27="","",MATCH(A27,DPS_Calcs!$N$2:$N$853,0))</f>
        <v>327</v>
      </c>
      <c r="C27" s="10" t="str">
        <f>IF(A27="","",INDEX(DPS_Calcs!$C$2:$C$853,$B27))</f>
        <v>Growlithe</v>
      </c>
      <c r="D27" s="10" t="str">
        <f>IF(B27="","",INDEX(DPS_Calcs!$D$2:$D$853,$B27))</f>
        <v>Ember</v>
      </c>
      <c r="E27" s="10" t="str">
        <f>IF(C27="","",INDEX(DPS_Calcs!$E$2:$E$853,$B27))</f>
        <v>Flame Wheel</v>
      </c>
    </row>
    <row r="28" spans="1:5" x14ac:dyDescent="0.25">
      <c r="A28" s="10">
        <f>IF(OR(A27&gt;=MAX(DPS_Calcs!$N$2:$N$853),A27=""),"",A27+1)</f>
        <v>27</v>
      </c>
      <c r="B28" s="10">
        <f>IF(A28="","",MATCH(A28,DPS_Calcs!$N$2:$N$853,0))</f>
        <v>339</v>
      </c>
      <c r="C28" s="10" t="str">
        <f>IF(A28="","",INDEX(DPS_Calcs!$C$2:$C$853,$B28))</f>
        <v>Poliwag</v>
      </c>
      <c r="D28" s="10" t="str">
        <f>IF(B28="","",INDEX(DPS_Calcs!$D$2:$D$853,$B28))</f>
        <v>Bubble</v>
      </c>
      <c r="E28" s="10" t="str">
        <f>IF(C28="","",INDEX(DPS_Calcs!$E$2:$E$853,$B28))</f>
        <v>Bubble Beam</v>
      </c>
    </row>
    <row r="29" spans="1:5" x14ac:dyDescent="0.25">
      <c r="A29" s="10">
        <f>IF(OR(A28&gt;=MAX(DPS_Calcs!$N$2:$N$853),A28=""),"",A28+1)</f>
        <v>28</v>
      </c>
      <c r="B29" s="10">
        <f>IF(A29="","",MATCH(A29,DPS_Calcs!$N$2:$N$853,0))</f>
        <v>343</v>
      </c>
      <c r="C29" s="10" t="str">
        <f>IF(A29="","",INDEX(DPS_Calcs!$C$2:$C$853,$B29))</f>
        <v>Poliwag</v>
      </c>
      <c r="D29" s="10" t="str">
        <f>IF(B29="","",INDEX(DPS_Calcs!$D$2:$D$853,$B29))</f>
        <v>Mud Shot</v>
      </c>
      <c r="E29" s="10" t="str">
        <f>IF(C29="","",INDEX(DPS_Calcs!$E$2:$E$853,$B29))</f>
        <v>Mud Bomb</v>
      </c>
    </row>
    <row r="30" spans="1:5" x14ac:dyDescent="0.25">
      <c r="A30" s="10">
        <f>IF(OR(A29&gt;=MAX(DPS_Calcs!$N$2:$N$853),A29=""),"",A29+1)</f>
        <v>29</v>
      </c>
      <c r="B30" s="10">
        <f>IF(A30="","",MATCH(A30,DPS_Calcs!$N$2:$N$853,0))</f>
        <v>347</v>
      </c>
      <c r="C30" s="10" t="str">
        <f>IF(A30="","",INDEX(DPS_Calcs!$C$2:$C$853,$B30))</f>
        <v>Poliwhirl</v>
      </c>
      <c r="D30" s="10" t="str">
        <f>IF(B30="","",INDEX(DPS_Calcs!$D$2:$D$853,$B30))</f>
        <v>Bubble</v>
      </c>
      <c r="E30" s="10" t="str">
        <f>IF(C30="","",INDEX(DPS_Calcs!$E$2:$E$853,$B30))</f>
        <v>Bubble Beam</v>
      </c>
    </row>
    <row r="31" spans="1:5" x14ac:dyDescent="0.25">
      <c r="A31" s="10">
        <f>IF(OR(A30&gt;=MAX(DPS_Calcs!$N$2:$N$853),A30=""),"",A30+1)</f>
        <v>30</v>
      </c>
      <c r="B31" s="10">
        <f>IF(A31="","",MATCH(A31,DPS_Calcs!$N$2:$N$853,0))</f>
        <v>349</v>
      </c>
      <c r="C31" s="10" t="str">
        <f>IF(A31="","",INDEX(DPS_Calcs!$C$2:$C$853,$B31))</f>
        <v>Poliwhirl</v>
      </c>
      <c r="D31" s="10" t="str">
        <f>IF(B31="","",INDEX(DPS_Calcs!$D$2:$D$853,$B31))</f>
        <v>Mud Shot</v>
      </c>
      <c r="E31" s="10" t="str">
        <f>IF(C31="","",INDEX(DPS_Calcs!$E$2:$E$853,$B31))</f>
        <v>Mud Bomb</v>
      </c>
    </row>
    <row r="32" spans="1:5" x14ac:dyDescent="0.25">
      <c r="A32" s="10">
        <f>IF(OR(A31&gt;=MAX(DPS_Calcs!$N$2:$N$853),A31=""),"",A31+1)</f>
        <v>31</v>
      </c>
      <c r="B32" s="10">
        <f>IF(A32="","",MATCH(A32,DPS_Calcs!$N$2:$N$853,0))</f>
        <v>360</v>
      </c>
      <c r="C32" s="10" t="str">
        <f>IF(A32="","",INDEX(DPS_Calcs!$C$2:$C$853,$B32))</f>
        <v>Kadabra</v>
      </c>
      <c r="D32" s="10" t="str">
        <f>IF(B32="","",INDEX(DPS_Calcs!$D$2:$D$853,$B32))</f>
        <v>Psycho Cut</v>
      </c>
      <c r="E32" s="10" t="str">
        <f>IF(C32="","",INDEX(DPS_Calcs!$E$2:$E$853,$B32))</f>
        <v>Psybeam</v>
      </c>
    </row>
    <row r="33" spans="1:5" x14ac:dyDescent="0.25">
      <c r="A33" s="10">
        <f>IF(OR(A32&gt;=MAX(DPS_Calcs!$N$2:$N$853),A32=""),"",A32+1)</f>
        <v>32</v>
      </c>
      <c r="B33" s="10">
        <f>IF(A33="","",MATCH(A33,DPS_Calcs!$N$2:$N$853,0))</f>
        <v>363</v>
      </c>
      <c r="C33" s="10" t="str">
        <f>IF(A33="","",INDEX(DPS_Calcs!$C$2:$C$853,$B33))</f>
        <v>Kadabra</v>
      </c>
      <c r="D33" s="10" t="str">
        <f>IF(B33="","",INDEX(DPS_Calcs!$D$2:$D$853,$B33))</f>
        <v>Confusion</v>
      </c>
      <c r="E33" s="10" t="str">
        <f>IF(C33="","",INDEX(DPS_Calcs!$E$2:$E$853,$B33))</f>
        <v>Psybeam</v>
      </c>
    </row>
    <row r="34" spans="1:5" x14ac:dyDescent="0.25">
      <c r="A34" s="10">
        <f>IF(OR(A33&gt;=MAX(DPS_Calcs!$N$2:$N$853),A33=""),"",A33+1)</f>
        <v>33</v>
      </c>
      <c r="B34" s="10">
        <f>IF(A34="","",MATCH(A34,DPS_Calcs!$N$2:$N$853,0))</f>
        <v>408</v>
      </c>
      <c r="C34" s="10" t="str">
        <f>IF(A34="","",INDEX(DPS_Calcs!$C$2:$C$853,$B34))</f>
        <v>Tentacool</v>
      </c>
      <c r="D34" s="10" t="str">
        <f>IF(B34="","",INDEX(DPS_Calcs!$D$2:$D$853,$B34))</f>
        <v>Bubble</v>
      </c>
      <c r="E34" s="10" t="str">
        <f>IF(C34="","",INDEX(DPS_Calcs!$E$2:$E$853,$B34))</f>
        <v>Bubble Beam</v>
      </c>
    </row>
    <row r="35" spans="1:5" x14ac:dyDescent="0.25">
      <c r="A35" s="10">
        <f>IF(OR(A34&gt;=MAX(DPS_Calcs!$N$2:$N$853),A34=""),"",A34+1)</f>
        <v>34</v>
      </c>
      <c r="B35" s="10">
        <f>IF(A35="","",MATCH(A35,DPS_Calcs!$N$2:$N$853,0))</f>
        <v>409</v>
      </c>
      <c r="C35" s="10" t="str">
        <f>IF(A35="","",INDEX(DPS_Calcs!$C$2:$C$853,$B35))</f>
        <v>Tentacool</v>
      </c>
      <c r="D35" s="10" t="str">
        <f>IF(B35="","",INDEX(DPS_Calcs!$D$2:$D$853,$B35))</f>
        <v>Bubble</v>
      </c>
      <c r="E35" s="10" t="str">
        <f>IF(C35="","",INDEX(DPS_Calcs!$E$2:$E$853,$B35))</f>
        <v>Water Pulse</v>
      </c>
    </row>
    <row r="36" spans="1:5" x14ac:dyDescent="0.25">
      <c r="A36" s="10">
        <f>IF(OR(A35&gt;=MAX(DPS_Calcs!$N$2:$N$853),A35=""),"",A35+1)</f>
        <v>35</v>
      </c>
      <c r="B36" s="10">
        <f>IF(A36="","",MATCH(A36,DPS_Calcs!$N$2:$N$853,0))</f>
        <v>421</v>
      </c>
      <c r="C36" s="10" t="str">
        <f>IF(A36="","",INDEX(DPS_Calcs!$C$2:$C$853,$B36))</f>
        <v>Geodude</v>
      </c>
      <c r="D36" s="10" t="str">
        <f>IF(B36="","",INDEX(DPS_Calcs!$D$2:$D$853,$B36))</f>
        <v>Rock Throw</v>
      </c>
      <c r="E36" s="10" t="str">
        <f>IF(C36="","",INDEX(DPS_Calcs!$E$2:$E$853,$B36))</f>
        <v>Rock Tomb</v>
      </c>
    </row>
    <row r="37" spans="1:5" x14ac:dyDescent="0.25">
      <c r="A37" s="10">
        <f>IF(OR(A36&gt;=MAX(DPS_Calcs!$N$2:$N$853),A36=""),"",A36+1)</f>
        <v>36</v>
      </c>
      <c r="B37" s="10">
        <f>IF(A37="","",MATCH(A37,DPS_Calcs!$N$2:$N$853,0))</f>
        <v>429</v>
      </c>
      <c r="C37" s="10" t="str">
        <f>IF(A37="","",INDEX(DPS_Calcs!$C$2:$C$853,$B37))</f>
        <v>Graveler</v>
      </c>
      <c r="D37" s="10" t="str">
        <f>IF(B37="","",INDEX(DPS_Calcs!$D$2:$D$853,$B37))</f>
        <v>Mud Slap</v>
      </c>
      <c r="E37" s="10" t="str">
        <f>IF(C37="","",INDEX(DPS_Calcs!$E$2:$E$853,$B37))</f>
        <v>Dig</v>
      </c>
    </row>
    <row r="38" spans="1:5" x14ac:dyDescent="0.25">
      <c r="A38" s="10">
        <f>IF(OR(A37&gt;=MAX(DPS_Calcs!$N$2:$N$853),A37=""),"",A37+1)</f>
        <v>37</v>
      </c>
      <c r="B38" s="10">
        <f>IF(A38="","",MATCH(A38,DPS_Calcs!$N$2:$N$853,0))</f>
        <v>433</v>
      </c>
      <c r="C38" s="10" t="str">
        <f>IF(A38="","",INDEX(DPS_Calcs!$C$2:$C$853,$B38))</f>
        <v>Golem</v>
      </c>
      <c r="D38" s="10" t="str">
        <f>IF(B38="","",INDEX(DPS_Calcs!$D$2:$D$853,$B38))</f>
        <v>Rock Throw</v>
      </c>
      <c r="E38" s="10" t="str">
        <f>IF(C38="","",INDEX(DPS_Calcs!$E$2:$E$853,$B38))</f>
        <v>Ancient Power</v>
      </c>
    </row>
    <row r="39" spans="1:5" x14ac:dyDescent="0.25">
      <c r="A39" s="10">
        <f>IF(OR(A38&gt;=MAX(DPS_Calcs!$N$2:$N$853),A38=""),"",A38+1)</f>
        <v>38</v>
      </c>
      <c r="B39" s="10">
        <f>IF(A39="","",MATCH(A39,DPS_Calcs!$N$2:$N$853,0))</f>
        <v>441</v>
      </c>
      <c r="C39" s="10" t="str">
        <f>IF(A39="","",INDEX(DPS_Calcs!$C$2:$C$853,$B39))</f>
        <v>Ponyta</v>
      </c>
      <c r="D39" s="10" t="str">
        <f>IF(B39="","",INDEX(DPS_Calcs!$D$2:$D$853,$B39))</f>
        <v>Ember</v>
      </c>
      <c r="E39" s="10" t="str">
        <f>IF(C39="","",INDEX(DPS_Calcs!$E$2:$E$853,$B39))</f>
        <v>Flame Charge</v>
      </c>
    </row>
    <row r="40" spans="1:5" x14ac:dyDescent="0.25">
      <c r="A40" s="10">
        <f>IF(OR(A39&gt;=MAX(DPS_Calcs!$N$2:$N$853),A39=""),"",A39+1)</f>
        <v>39</v>
      </c>
      <c r="B40" s="10">
        <f>IF(A40="","",MATCH(A40,DPS_Calcs!$N$2:$N$853,0))</f>
        <v>442</v>
      </c>
      <c r="C40" s="10" t="str">
        <f>IF(A40="","",INDEX(DPS_Calcs!$C$2:$C$853,$B40))</f>
        <v>Ponyta</v>
      </c>
      <c r="D40" s="10" t="str">
        <f>IF(B40="","",INDEX(DPS_Calcs!$D$2:$D$853,$B40))</f>
        <v>Ember</v>
      </c>
      <c r="E40" s="10" t="str">
        <f>IF(C40="","",INDEX(DPS_Calcs!$E$2:$E$853,$B40))</f>
        <v>Flame Wheel</v>
      </c>
    </row>
    <row r="41" spans="1:5" x14ac:dyDescent="0.25">
      <c r="A41" s="10">
        <f>IF(OR(A40&gt;=MAX(DPS_Calcs!$N$2:$N$853),A40=""),"",A40+1)</f>
        <v>40</v>
      </c>
      <c r="B41" s="10">
        <f>IF(A41="","",MATCH(A41,DPS_Calcs!$N$2:$N$853,0))</f>
        <v>450</v>
      </c>
      <c r="C41" s="10" t="str">
        <f>IF(A41="","",INDEX(DPS_Calcs!$C$2:$C$853,$B41))</f>
        <v>Slowpoke</v>
      </c>
      <c r="D41" s="10" t="str">
        <f>IF(B41="","",INDEX(DPS_Calcs!$D$2:$D$853,$B41))</f>
        <v>Water Gun</v>
      </c>
      <c r="E41" s="10" t="str">
        <f>IF(C41="","",INDEX(DPS_Calcs!$E$2:$E$853,$B41))</f>
        <v>Water Pulse</v>
      </c>
    </row>
    <row r="42" spans="1:5" x14ac:dyDescent="0.25">
      <c r="A42" s="10">
        <f>IF(OR(A41&gt;=MAX(DPS_Calcs!$N$2:$N$853),A41=""),"",A41+1)</f>
        <v>41</v>
      </c>
      <c r="B42" s="10">
        <f>IF(A42="","",MATCH(A42,DPS_Calcs!$N$2:$N$853,0))</f>
        <v>456</v>
      </c>
      <c r="C42" s="10" t="str">
        <f>IF(A42="","",INDEX(DPS_Calcs!$C$2:$C$853,$B42))</f>
        <v>Slowbro</v>
      </c>
      <c r="D42" s="10" t="str">
        <f>IF(B42="","",INDEX(DPS_Calcs!$D$2:$D$853,$B42))</f>
        <v>Water Gun</v>
      </c>
      <c r="E42" s="10" t="str">
        <f>IF(C42="","",INDEX(DPS_Calcs!$E$2:$E$853,$B42))</f>
        <v>Water Pulse</v>
      </c>
    </row>
    <row r="43" spans="1:5" x14ac:dyDescent="0.25">
      <c r="A43" s="10">
        <f>IF(OR(A42&gt;=MAX(DPS_Calcs!$N$2:$N$853),A42=""),"",A42+1)</f>
        <v>42</v>
      </c>
      <c r="B43" s="10">
        <f>IF(A43="","",MATCH(A43,DPS_Calcs!$N$2:$N$853,0))</f>
        <v>493</v>
      </c>
      <c r="C43" s="10" t="str">
        <f>IF(A43="","",INDEX(DPS_Calcs!$C$2:$C$853,$B43))</f>
        <v>Seel</v>
      </c>
      <c r="D43" s="10" t="str">
        <f>IF(B43="","",INDEX(DPS_Calcs!$D$2:$D$853,$B43))</f>
        <v>Ice Shard</v>
      </c>
      <c r="E43" s="10" t="str">
        <f>IF(C43="","",INDEX(DPS_Calcs!$E$2:$E$853,$B43))</f>
        <v>Icy Wind</v>
      </c>
    </row>
    <row r="44" spans="1:5" x14ac:dyDescent="0.25">
      <c r="A44" s="10">
        <f>IF(OR(A43&gt;=MAX(DPS_Calcs!$N$2:$N$853),A43=""),"",A43+1)</f>
        <v>43</v>
      </c>
      <c r="B44" s="10">
        <f>IF(A44="","",MATCH(A44,DPS_Calcs!$N$2:$N$853,0))</f>
        <v>498</v>
      </c>
      <c r="C44" s="10" t="str">
        <f>IF(A44="","",INDEX(DPS_Calcs!$C$2:$C$853,$B44))</f>
        <v>Dewgong</v>
      </c>
      <c r="D44" s="10" t="str">
        <f>IF(B44="","",INDEX(DPS_Calcs!$D$2:$D$853,$B44))</f>
        <v>Frost Breath</v>
      </c>
      <c r="E44" s="10" t="str">
        <f>IF(C44="","",INDEX(DPS_Calcs!$E$2:$E$853,$B44))</f>
        <v>Icy Wind</v>
      </c>
    </row>
    <row r="45" spans="1:5" x14ac:dyDescent="0.25">
      <c r="A45" s="10">
        <f>IF(OR(A44&gt;=MAX(DPS_Calcs!$N$2:$N$853),A44=""),"",A44+1)</f>
        <v>44</v>
      </c>
      <c r="B45" s="10">
        <f>IF(A45="","",MATCH(A45,DPS_Calcs!$N$2:$N$853,0))</f>
        <v>501</v>
      </c>
      <c r="C45" s="10" t="str">
        <f>IF(A45="","",INDEX(DPS_Calcs!$C$2:$C$853,$B45))</f>
        <v>Dewgong</v>
      </c>
      <c r="D45" s="10" t="str">
        <f>IF(B45="","",INDEX(DPS_Calcs!$D$2:$D$853,$B45))</f>
        <v>Ice Shard</v>
      </c>
      <c r="E45" s="10" t="str">
        <f>IF(C45="","",INDEX(DPS_Calcs!$E$2:$E$853,$B45))</f>
        <v>Icy Wind</v>
      </c>
    </row>
    <row r="46" spans="1:5" x14ac:dyDescent="0.25">
      <c r="A46" s="10">
        <f>IF(OR(A45&gt;=MAX(DPS_Calcs!$N$2:$N$853),A45=""),"",A45+1)</f>
        <v>45</v>
      </c>
      <c r="B46" s="10">
        <f>IF(A46="","",MATCH(A46,DPS_Calcs!$N$2:$N$853,0))</f>
        <v>504</v>
      </c>
      <c r="C46" s="10" t="str">
        <f>IF(A46="","",INDEX(DPS_Calcs!$C$2:$C$853,$B46))</f>
        <v>Grimer</v>
      </c>
      <c r="D46" s="10" t="str">
        <f>IF(B46="","",INDEX(DPS_Calcs!$D$2:$D$853,$B46))</f>
        <v>Poison Jab</v>
      </c>
      <c r="E46" s="10" t="str">
        <f>IF(C46="","",INDEX(DPS_Calcs!$E$2:$E$853,$B46))</f>
        <v>Sludge</v>
      </c>
    </row>
    <row r="47" spans="1:5" x14ac:dyDescent="0.25">
      <c r="A47" s="10">
        <f>IF(OR(A46&gt;=MAX(DPS_Calcs!$N$2:$N$853),A46=""),"",A46+1)</f>
        <v>46</v>
      </c>
      <c r="B47" s="10">
        <f>IF(A47="","",MATCH(A47,DPS_Calcs!$N$2:$N$853,0))</f>
        <v>508</v>
      </c>
      <c r="C47" s="10" t="str">
        <f>IF(A47="","",INDEX(DPS_Calcs!$C$2:$C$853,$B47))</f>
        <v>Grimer</v>
      </c>
      <c r="D47" s="10" t="str">
        <f>IF(B47="","",INDEX(DPS_Calcs!$D$2:$D$853,$B47))</f>
        <v>Mud Slap</v>
      </c>
      <c r="E47" s="10" t="str">
        <f>IF(C47="","",INDEX(DPS_Calcs!$E$2:$E$853,$B47))</f>
        <v>Mud Bomb</v>
      </c>
    </row>
    <row r="48" spans="1:5" x14ac:dyDescent="0.25">
      <c r="A48" s="10">
        <f>IF(OR(A47&gt;=MAX(DPS_Calcs!$N$2:$N$853),A47=""),"",A47+1)</f>
        <v>47</v>
      </c>
      <c r="B48" s="10">
        <f>IF(A48="","",MATCH(A48,DPS_Calcs!$N$2:$N$853,0))</f>
        <v>518</v>
      </c>
      <c r="C48" s="10" t="str">
        <f>IF(A48="","",INDEX(DPS_Calcs!$C$2:$C$853,$B48))</f>
        <v>Shellder</v>
      </c>
      <c r="D48" s="10" t="str">
        <f>IF(B48="","",INDEX(DPS_Calcs!$D$2:$D$853,$B48))</f>
        <v>Ice Shard</v>
      </c>
      <c r="E48" s="10" t="str">
        <f>IF(C48="","",INDEX(DPS_Calcs!$E$2:$E$853,$B48))</f>
        <v>Icy Wind</v>
      </c>
    </row>
    <row r="49" spans="1:5" x14ac:dyDescent="0.25">
      <c r="A49" s="10">
        <f>IF(OR(A48&gt;=MAX(DPS_Calcs!$N$2:$N$853),A48=""),"",A48+1)</f>
        <v>48</v>
      </c>
      <c r="B49" s="10">
        <f>IF(A49="","",MATCH(A49,DPS_Calcs!$N$2:$N$853,0))</f>
        <v>522</v>
      </c>
      <c r="C49" s="10" t="str">
        <f>IF(A49="","",INDEX(DPS_Calcs!$C$2:$C$853,$B49))</f>
        <v>Cloyster</v>
      </c>
      <c r="D49" s="10" t="str">
        <f>IF(B49="","",INDEX(DPS_Calcs!$D$2:$D$853,$B49))</f>
        <v>Frost Breath</v>
      </c>
      <c r="E49" s="10" t="str">
        <f>IF(C49="","",INDEX(DPS_Calcs!$E$2:$E$853,$B49))</f>
        <v>Icy Wind</v>
      </c>
    </row>
    <row r="50" spans="1:5" x14ac:dyDescent="0.25">
      <c r="A50" s="10">
        <f>IF(OR(A49&gt;=MAX(DPS_Calcs!$N$2:$N$853),A49=""),"",A49+1)</f>
        <v>49</v>
      </c>
      <c r="B50" s="10">
        <f>IF(A50="","",MATCH(A50,DPS_Calcs!$N$2:$N$853,0))</f>
        <v>525</v>
      </c>
      <c r="C50" s="10" t="str">
        <f>IF(A50="","",INDEX(DPS_Calcs!$C$2:$C$853,$B50))</f>
        <v>Cloyster</v>
      </c>
      <c r="D50" s="10" t="str">
        <f>IF(B50="","",INDEX(DPS_Calcs!$D$2:$D$853,$B50))</f>
        <v>Ice Shard</v>
      </c>
      <c r="E50" s="10" t="str">
        <f>IF(C50="","",INDEX(DPS_Calcs!$E$2:$E$853,$B50))</f>
        <v>Icy Wind</v>
      </c>
    </row>
    <row r="51" spans="1:5" x14ac:dyDescent="0.25">
      <c r="A51" s="10">
        <f>IF(OR(A50&gt;=MAX(DPS_Calcs!$N$2:$N$853),A50=""),"",A50+1)</f>
        <v>50</v>
      </c>
      <c r="B51" s="10">
        <f>IF(A51="","",MATCH(A51,DPS_Calcs!$N$2:$N$853,0))</f>
        <v>528</v>
      </c>
      <c r="C51" s="10" t="str">
        <f>IF(A51="","",INDEX(DPS_Calcs!$C$2:$C$853,$B51))</f>
        <v>Gastly</v>
      </c>
      <c r="D51" s="10" t="str">
        <f>IF(B51="","",INDEX(DPS_Calcs!$D$2:$D$853,$B51))</f>
        <v>Lick</v>
      </c>
      <c r="E51" s="10" t="str">
        <f>IF(C51="","",INDEX(DPS_Calcs!$E$2:$E$853,$B51))</f>
        <v>Ominous Wind</v>
      </c>
    </row>
    <row r="52" spans="1:5" x14ac:dyDescent="0.25">
      <c r="A52" s="10">
        <f>IF(OR(A51&gt;=MAX(DPS_Calcs!$N$2:$N$853),A51=""),"",A51+1)</f>
        <v>51</v>
      </c>
      <c r="B52" s="10">
        <f>IF(A52="","",MATCH(A52,DPS_Calcs!$N$2:$N$853,0))</f>
        <v>555</v>
      </c>
      <c r="C52" s="10" t="str">
        <f>IF(A52="","",INDEX(DPS_Calcs!$C$2:$C$853,$B52))</f>
        <v>Drowzee</v>
      </c>
      <c r="D52" s="10" t="str">
        <f>IF(B52="","",INDEX(DPS_Calcs!$D$2:$D$853,$B52))</f>
        <v>Confusion</v>
      </c>
      <c r="E52" s="10" t="str">
        <f>IF(C52="","",INDEX(DPS_Calcs!$E$2:$E$853,$B52))</f>
        <v>Psybeam</v>
      </c>
    </row>
    <row r="53" spans="1:5" x14ac:dyDescent="0.25">
      <c r="A53" s="10">
        <f>IF(OR(A52&gt;=MAX(DPS_Calcs!$N$2:$N$853),A52=""),"",A52+1)</f>
        <v>52</v>
      </c>
      <c r="B53" s="10">
        <f>IF(A53="","",MATCH(A53,DPS_Calcs!$N$2:$N$853,0))</f>
        <v>565</v>
      </c>
      <c r="C53" s="10" t="str">
        <f>IF(A53="","",INDEX(DPS_Calcs!$C$2:$C$853,$B53))</f>
        <v>Krabby</v>
      </c>
      <c r="D53" s="10" t="str">
        <f>IF(B53="","",INDEX(DPS_Calcs!$D$2:$D$853,$B53))</f>
        <v>Bubble</v>
      </c>
      <c r="E53" s="10" t="str">
        <f>IF(C53="","",INDEX(DPS_Calcs!$E$2:$E$853,$B53))</f>
        <v>Bubble Beam</v>
      </c>
    </row>
    <row r="54" spans="1:5" x14ac:dyDescent="0.25">
      <c r="A54" s="10">
        <f>IF(OR(A53&gt;=MAX(DPS_Calcs!$N$2:$N$853),A53=""),"",A53+1)</f>
        <v>53</v>
      </c>
      <c r="B54" s="10">
        <f>IF(A54="","",MATCH(A54,DPS_Calcs!$N$2:$N$853,0))</f>
        <v>566</v>
      </c>
      <c r="C54" s="10" t="str">
        <f>IF(A54="","",INDEX(DPS_Calcs!$C$2:$C$853,$B54))</f>
        <v>Krabby</v>
      </c>
      <c r="D54" s="10" t="str">
        <f>IF(B54="","",INDEX(DPS_Calcs!$D$2:$D$853,$B54))</f>
        <v>Bubble</v>
      </c>
      <c r="E54" s="10" t="str">
        <f>IF(C54="","",INDEX(DPS_Calcs!$E$2:$E$853,$B54))</f>
        <v>Water Pulse</v>
      </c>
    </row>
    <row r="55" spans="1:5" x14ac:dyDescent="0.25">
      <c r="A55" s="10">
        <f>IF(OR(A54&gt;=MAX(DPS_Calcs!$N$2:$N$853),A54=""),"",A54+1)</f>
        <v>54</v>
      </c>
      <c r="B55" s="10">
        <f>IF(A55="","",MATCH(A55,DPS_Calcs!$N$2:$N$853,0))</f>
        <v>598</v>
      </c>
      <c r="C55" s="10" t="str">
        <f>IF(A55="","",INDEX(DPS_Calcs!$C$2:$C$853,$B55))</f>
        <v>Cubone</v>
      </c>
      <c r="D55" s="10" t="str">
        <f>IF(B55="","",INDEX(DPS_Calcs!$D$2:$D$853,$B55))</f>
        <v>Mud Slap</v>
      </c>
      <c r="E55" s="10" t="str">
        <f>IF(C55="","",INDEX(DPS_Calcs!$E$2:$E$853,$B55))</f>
        <v>Dig</v>
      </c>
    </row>
    <row r="56" spans="1:5" x14ac:dyDescent="0.25">
      <c r="A56" s="10">
        <f>IF(OR(A55&gt;=MAX(DPS_Calcs!$N$2:$N$853),A55=""),"",A55+1)</f>
        <v>55</v>
      </c>
      <c r="B56" s="10">
        <f>IF(A56="","",MATCH(A56,DPS_Calcs!$N$2:$N$853,0))</f>
        <v>599</v>
      </c>
      <c r="C56" s="10" t="str">
        <f>IF(A56="","",INDEX(DPS_Calcs!$C$2:$C$853,$B56))</f>
        <v>Cubone</v>
      </c>
      <c r="D56" s="10" t="str">
        <f>IF(B56="","",INDEX(DPS_Calcs!$D$2:$D$853,$B56))</f>
        <v>Mud Slap</v>
      </c>
      <c r="E56" s="10" t="str">
        <f>IF(C56="","",INDEX(DPS_Calcs!$E$2:$E$853,$B56))</f>
        <v>Bulldoze</v>
      </c>
    </row>
    <row r="57" spans="1:5" x14ac:dyDescent="0.25">
      <c r="A57" s="10">
        <f>IF(OR(A56&gt;=MAX(DPS_Calcs!$N$2:$N$853),A56=""),"",A56+1)</f>
        <v>56</v>
      </c>
      <c r="B57" s="10">
        <f>IF(A57="","",MATCH(A57,DPS_Calcs!$N$2:$N$853,0))</f>
        <v>604</v>
      </c>
      <c r="C57" s="10" t="str">
        <f>IF(A57="","",INDEX(DPS_Calcs!$C$2:$C$853,$B57))</f>
        <v>Marowak</v>
      </c>
      <c r="D57" s="10" t="str">
        <f>IF(B57="","",INDEX(DPS_Calcs!$D$2:$D$853,$B57))</f>
        <v>Mud Slap</v>
      </c>
      <c r="E57" s="10" t="str">
        <f>IF(C57="","",INDEX(DPS_Calcs!$E$2:$E$853,$B57))</f>
        <v>Dig</v>
      </c>
    </row>
    <row r="58" spans="1:5" x14ac:dyDescent="0.25">
      <c r="A58" s="10">
        <f>IF(OR(A57&gt;=MAX(DPS_Calcs!$N$2:$N$853),A57=""),"",A57+1)</f>
        <v>57</v>
      </c>
      <c r="B58" s="10">
        <f>IF(A58="","",MATCH(A58,DPS_Calcs!$N$2:$N$853,0))</f>
        <v>641</v>
      </c>
      <c r="C58" s="10" t="str">
        <f>IF(A58="","",INDEX(DPS_Calcs!$C$2:$C$853,$B58))</f>
        <v>Rhyhorn</v>
      </c>
      <c r="D58" s="10" t="str">
        <f>IF(B58="","",INDEX(DPS_Calcs!$D$2:$D$853,$B58))</f>
        <v>Mud Slap</v>
      </c>
      <c r="E58" s="10" t="str">
        <f>IF(C58="","",INDEX(DPS_Calcs!$E$2:$E$853,$B58))</f>
        <v>Bulldoze</v>
      </c>
    </row>
    <row r="59" spans="1:5" x14ac:dyDescent="0.25">
      <c r="A59" s="10">
        <f>IF(OR(A58&gt;=MAX(DPS_Calcs!$N$2:$N$853),A58=""),"",A58+1)</f>
        <v>58</v>
      </c>
      <c r="B59" s="10">
        <f>IF(A59="","",MATCH(A59,DPS_Calcs!$N$2:$N$853,0))</f>
        <v>668</v>
      </c>
      <c r="C59" s="10" t="str">
        <f>IF(A59="","",INDEX(DPS_Calcs!$C$2:$C$853,$B59))</f>
        <v>Horsea</v>
      </c>
      <c r="D59" s="10" t="str">
        <f>IF(B59="","",INDEX(DPS_Calcs!$D$2:$D$853,$B59))</f>
        <v>Water Gun</v>
      </c>
      <c r="E59" s="10" t="str">
        <f>IF(C59="","",INDEX(DPS_Calcs!$E$2:$E$853,$B59))</f>
        <v>Bubble Beam</v>
      </c>
    </row>
    <row r="60" spans="1:5" x14ac:dyDescent="0.25">
      <c r="A60" s="10">
        <f>IF(OR(A59&gt;=MAX(DPS_Calcs!$N$2:$N$853),A59=""),"",A59+1)</f>
        <v>59</v>
      </c>
      <c r="B60" s="10">
        <f>IF(A60="","",MATCH(A60,DPS_Calcs!$N$2:$N$853,0))</f>
        <v>671</v>
      </c>
      <c r="C60" s="10" t="str">
        <f>IF(A60="","",INDEX(DPS_Calcs!$C$2:$C$853,$B60))</f>
        <v>Horsea</v>
      </c>
      <c r="D60" s="10" t="str">
        <f>IF(B60="","",INDEX(DPS_Calcs!$D$2:$D$853,$B60))</f>
        <v>Bubble</v>
      </c>
      <c r="E60" s="10" t="str">
        <f>IF(C60="","",INDEX(DPS_Calcs!$E$2:$E$853,$B60))</f>
        <v>Bubble Beam</v>
      </c>
    </row>
    <row r="61" spans="1:5" x14ac:dyDescent="0.25">
      <c r="A61" s="10">
        <f>IF(OR(A60&gt;=MAX(DPS_Calcs!$N$2:$N$853),A60=""),"",A60+1)</f>
        <v>60</v>
      </c>
      <c r="B61" s="10">
        <f>IF(A61="","",MATCH(A61,DPS_Calcs!$N$2:$N$853,0))</f>
        <v>692</v>
      </c>
      <c r="C61" s="10" t="str">
        <f>IF(A61="","",INDEX(DPS_Calcs!$C$2:$C$853,$B61))</f>
        <v>Staryu</v>
      </c>
      <c r="D61" s="10" t="str">
        <f>IF(B61="","",INDEX(DPS_Calcs!$D$2:$D$853,$B61))</f>
        <v>Tackle</v>
      </c>
      <c r="E61" s="10" t="str">
        <f>IF(C61="","",INDEX(DPS_Calcs!$E$2:$E$853,$B61))</f>
        <v>Swift</v>
      </c>
    </row>
    <row r="62" spans="1:5" x14ac:dyDescent="0.25">
      <c r="A62" s="10">
        <f>IF(OR(A61&gt;=MAX(DPS_Calcs!$N$2:$N$853),A61=""),"",A61+1)</f>
        <v>61</v>
      </c>
      <c r="B62" s="10">
        <f>IF(A62="","",MATCH(A62,DPS_Calcs!$N$2:$N$853,0))</f>
        <v>696</v>
      </c>
      <c r="C62" s="10" t="str">
        <f>IF(A62="","",INDEX(DPS_Calcs!$C$2:$C$853,$B62))</f>
        <v>Staryu</v>
      </c>
      <c r="D62" s="10" t="str">
        <f>IF(B62="","",INDEX(DPS_Calcs!$D$2:$D$853,$B62))</f>
        <v>Water Gun</v>
      </c>
      <c r="E62" s="10" t="str">
        <f>IF(C62="","",INDEX(DPS_Calcs!$E$2:$E$853,$B62))</f>
        <v>Bubble Beam</v>
      </c>
    </row>
    <row r="63" spans="1:5" x14ac:dyDescent="0.25">
      <c r="A63" s="10">
        <f>IF(OR(A62&gt;=MAX(DPS_Calcs!$N$2:$N$853),A62=""),"",A62+1)</f>
        <v>62</v>
      </c>
      <c r="B63" s="10">
        <f>IF(A63="","",MATCH(A63,DPS_Calcs!$N$2:$N$853,0))</f>
        <v>704</v>
      </c>
      <c r="C63" s="10" t="str">
        <f>IF(A63="","",INDEX(DPS_Calcs!$C$2:$C$853,$B63))</f>
        <v>Mr. Mime</v>
      </c>
      <c r="D63" s="10" t="str">
        <f>IF(B63="","",INDEX(DPS_Calcs!$D$2:$D$853,$B63))</f>
        <v>Confusion</v>
      </c>
      <c r="E63" s="10" t="str">
        <f>IF(C63="","",INDEX(DPS_Calcs!$E$2:$E$853,$B63))</f>
        <v>Psybeam</v>
      </c>
    </row>
    <row r="64" spans="1:5" x14ac:dyDescent="0.25">
      <c r="A64" s="10">
        <f>IF(OR(A63&gt;=MAX(DPS_Calcs!$N$2:$N$853),A63=""),"",A63+1)</f>
        <v>63</v>
      </c>
      <c r="B64" s="10">
        <f>IF(A64="","",MATCH(A64,DPS_Calcs!$N$2:$N$853,0))</f>
        <v>707</v>
      </c>
      <c r="C64" s="10" t="str">
        <f>IF(A64="","",INDEX(DPS_Calcs!$C$2:$C$853,$B64))</f>
        <v>Mr. Mime</v>
      </c>
      <c r="D64" s="10" t="str">
        <f>IF(B64="","",INDEX(DPS_Calcs!$D$2:$D$853,$B64))</f>
        <v>Zen Headbutt</v>
      </c>
      <c r="E64" s="10" t="str">
        <f>IF(C64="","",INDEX(DPS_Calcs!$E$2:$E$853,$B64))</f>
        <v>Psybeam</v>
      </c>
    </row>
    <row r="65" spans="1:5" x14ac:dyDescent="0.25">
      <c r="A65" s="10">
        <f>IF(OR(A64&gt;=MAX(DPS_Calcs!$N$2:$N$853),A64=""),"",A64+1)</f>
        <v>64</v>
      </c>
      <c r="B65" s="10">
        <f>IF(A65="","",MATCH(A65,DPS_Calcs!$N$2:$N$853,0))</f>
        <v>717</v>
      </c>
      <c r="C65" s="10" t="str">
        <f>IF(A65="","",INDEX(DPS_Calcs!$C$2:$C$853,$B65))</f>
        <v>Jynx</v>
      </c>
      <c r="D65" s="10" t="str">
        <f>IF(B65="","",INDEX(DPS_Calcs!$D$2:$D$853,$B65))</f>
        <v>Frost Breath</v>
      </c>
      <c r="E65" s="10" t="str">
        <f>IF(C65="","",INDEX(DPS_Calcs!$E$2:$E$853,$B65))</f>
        <v>Ice Punch</v>
      </c>
    </row>
    <row r="66" spans="1:5" x14ac:dyDescent="0.25">
      <c r="A66" s="10">
        <f>IF(OR(A65&gt;=MAX(DPS_Calcs!$N$2:$N$853),A65=""),"",A65+1)</f>
        <v>65</v>
      </c>
      <c r="B66" s="10">
        <f>IF(A66="","",MATCH(A66,DPS_Calcs!$N$2:$N$853,0))</f>
        <v>740</v>
      </c>
      <c r="C66" s="10" t="str">
        <f>IF(A66="","",INDEX(DPS_Calcs!$C$2:$C$853,$B66))</f>
        <v>Tauros</v>
      </c>
      <c r="D66" s="10" t="str">
        <f>IF(B66="","",INDEX(DPS_Calcs!$D$2:$D$853,$B66))</f>
        <v>Tackle</v>
      </c>
      <c r="E66" s="10" t="str">
        <f>IF(C66="","",INDEX(DPS_Calcs!$E$2:$E$853,$B66))</f>
        <v>Horn Attack</v>
      </c>
    </row>
    <row r="67" spans="1:5" x14ac:dyDescent="0.25">
      <c r="A67" s="10">
        <f>IF(OR(A66&gt;=MAX(DPS_Calcs!$N$2:$N$853),A66=""),"",A66+1)</f>
        <v>66</v>
      </c>
      <c r="B67" s="10">
        <f>IF(A67="","",MATCH(A67,DPS_Calcs!$N$2:$N$853,0))</f>
        <v>748</v>
      </c>
      <c r="C67" s="10" t="str">
        <f>IF(A67="","",INDEX(DPS_Calcs!$C$2:$C$853,$B67))</f>
        <v>Gyarados</v>
      </c>
      <c r="D67" s="10" t="str">
        <f>IF(B67="","",INDEX(DPS_Calcs!$D$2:$D$853,$B67))</f>
        <v>Dragon Breath</v>
      </c>
      <c r="E67" s="10" t="str">
        <f>IF(C67="","",INDEX(DPS_Calcs!$E$2:$E$853,$B67))</f>
        <v>Twister</v>
      </c>
    </row>
    <row r="68" spans="1:5" x14ac:dyDescent="0.25">
      <c r="A68" s="10">
        <f>IF(OR(A67&gt;=MAX(DPS_Calcs!$N$2:$N$853),A67=""),"",A67+1)</f>
        <v>67</v>
      </c>
      <c r="B68" s="10">
        <f>IF(A68="","",MATCH(A68,DPS_Calcs!$N$2:$N$853,0))</f>
        <v>759</v>
      </c>
      <c r="C68" s="10" t="str">
        <f>IF(A68="","",INDEX(DPS_Calcs!$C$2:$C$853,$B68))</f>
        <v>Ditto</v>
      </c>
      <c r="D68" s="10" t="str">
        <f>IF(B68="","",INDEX(DPS_Calcs!$D$2:$D$853,$B68))</f>
        <v>Pound</v>
      </c>
      <c r="E68" s="10" t="str">
        <f>IF(C68="","",INDEX(DPS_Calcs!$E$2:$E$853,$B68))</f>
        <v>Struggle</v>
      </c>
    </row>
    <row r="69" spans="1:5" x14ac:dyDescent="0.25">
      <c r="A69" s="10">
        <f>IF(OR(A68&gt;=MAX(DPS_Calcs!$N$2:$N$853),A68=""),"",A68+1)</f>
        <v>68</v>
      </c>
      <c r="B69" s="10">
        <f>IF(A69="","",MATCH(A69,DPS_Calcs!$N$2:$N$853,0))</f>
        <v>764</v>
      </c>
      <c r="C69" s="10" t="str">
        <f>IF(A69="","",INDEX(DPS_Calcs!$C$2:$C$853,$B69))</f>
        <v>Eevee</v>
      </c>
      <c r="D69" s="10" t="str">
        <f>IF(B69="","",INDEX(DPS_Calcs!$D$2:$D$853,$B69))</f>
        <v>Tackle</v>
      </c>
      <c r="E69" s="10" t="str">
        <f>IF(C69="","",INDEX(DPS_Calcs!$E$2:$E$853,$B69))</f>
        <v>Swift</v>
      </c>
    </row>
    <row r="70" spans="1:5" x14ac:dyDescent="0.25">
      <c r="A70" s="10">
        <f>IF(OR(A69&gt;=MAX(DPS_Calcs!$N$2:$N$853),A69=""),"",A69+1)</f>
        <v>69</v>
      </c>
      <c r="B70" s="10">
        <f>IF(A70="","",MATCH(A70,DPS_Calcs!$N$2:$N$853,0))</f>
        <v>766</v>
      </c>
      <c r="C70" s="10" t="str">
        <f>IF(A70="","",INDEX(DPS_Calcs!$C$2:$C$853,$B70))</f>
        <v>Vaporeon</v>
      </c>
      <c r="D70" s="10" t="str">
        <f>IF(B70="","",INDEX(DPS_Calcs!$D$2:$D$853,$B70))</f>
        <v>Water Gun</v>
      </c>
      <c r="E70" s="10" t="str">
        <f>IF(C70="","",INDEX(DPS_Calcs!$E$2:$E$853,$B70))</f>
        <v>Water Pulse</v>
      </c>
    </row>
    <row r="71" spans="1:5" x14ac:dyDescent="0.25">
      <c r="A71" s="10">
        <f>IF(OR(A70&gt;=MAX(DPS_Calcs!$N$2:$N$853),A70=""),"",A70+1)</f>
        <v>70</v>
      </c>
      <c r="B71" s="10">
        <f>IF(A71="","",MATCH(A71,DPS_Calcs!$N$2:$N$853,0))</f>
        <v>775</v>
      </c>
      <c r="C71" s="10" t="str">
        <f>IF(A71="","",INDEX(DPS_Calcs!$C$2:$C$853,$B71))</f>
        <v>Porygon</v>
      </c>
      <c r="D71" s="10" t="str">
        <f>IF(B71="","",INDEX(DPS_Calcs!$D$2:$D$853,$B71))</f>
        <v>Zen Headbutt</v>
      </c>
      <c r="E71" s="10" t="str">
        <f>IF(C71="","",INDEX(DPS_Calcs!$E$2:$E$853,$B71))</f>
        <v>Psybeam</v>
      </c>
    </row>
    <row r="72" spans="1:5" x14ac:dyDescent="0.25">
      <c r="A72" s="10">
        <f>IF(OR(A71&gt;=MAX(DPS_Calcs!$N$2:$N$853),A71=""),"",A71+1)</f>
        <v>71</v>
      </c>
      <c r="B72" s="10">
        <f>IF(A72="","",MATCH(A72,DPS_Calcs!$N$2:$N$853,0))</f>
        <v>782</v>
      </c>
      <c r="C72" s="10" t="str">
        <f>IF(A72="","",INDEX(DPS_Calcs!$C$2:$C$853,$B72))</f>
        <v>Omanyte</v>
      </c>
      <c r="D72" s="10" t="str">
        <f>IF(B72="","",INDEX(DPS_Calcs!$D$2:$D$853,$B72))</f>
        <v>Water Gun</v>
      </c>
      <c r="E72" s="10" t="str">
        <f>IF(C72="","",INDEX(DPS_Calcs!$E$2:$E$853,$B72))</f>
        <v>Brine</v>
      </c>
    </row>
    <row r="73" spans="1:5" x14ac:dyDescent="0.25">
      <c r="A73" s="10">
        <f>IF(OR(A72&gt;=MAX(DPS_Calcs!$N$2:$N$853),A72=""),"",A72+1)</f>
        <v>72</v>
      </c>
      <c r="B73" s="10">
        <f>IF(A73="","",MATCH(A73,DPS_Calcs!$N$2:$N$853,0))</f>
        <v>818</v>
      </c>
      <c r="C73" s="10" t="str">
        <f>IF(A73="","",INDEX(DPS_Calcs!$C$2:$C$853,$B73))</f>
        <v>Articuno</v>
      </c>
      <c r="D73" s="10" t="str">
        <f>IF(B73="","",INDEX(DPS_Calcs!$D$2:$D$853,$B73))</f>
        <v>Frost Breath</v>
      </c>
      <c r="E73" s="10" t="str">
        <f>IF(C73="","",INDEX(DPS_Calcs!$E$2:$E$853,$B73))</f>
        <v>Icy Wind</v>
      </c>
    </row>
    <row r="74" spans="1:5" x14ac:dyDescent="0.25">
      <c r="A74" s="10">
        <f>IF(OR(A73&gt;=MAX(DPS_Calcs!$N$2:$N$853),A73=""),"",A73+1)</f>
        <v>73</v>
      </c>
      <c r="B74" s="10">
        <f>IF(A74="","",MATCH(A74,DPS_Calcs!$N$2:$N$853,0))</f>
        <v>826</v>
      </c>
      <c r="C74" s="10" t="str">
        <f>IF(A74="","",INDEX(DPS_Calcs!$C$2:$C$853,$B74))</f>
        <v>Dratini</v>
      </c>
      <c r="D74" s="10" t="str">
        <f>IF(B74="","",INDEX(DPS_Calcs!$D$2:$D$853,$B74))</f>
        <v>Dragon Breath</v>
      </c>
      <c r="E74" s="10" t="str">
        <f>IF(C74="","",INDEX(DPS_Calcs!$E$2:$E$853,$B74))</f>
        <v>Wrap</v>
      </c>
    </row>
    <row r="75" spans="1:5" x14ac:dyDescent="0.25">
      <c r="A75" s="10">
        <f>IF(OR(A74&gt;=MAX(DPS_Calcs!$N$2:$N$853),A74=""),"",A74+1)</f>
        <v>74</v>
      </c>
      <c r="B75" s="10">
        <f>IF(A75="","",MATCH(A75,DPS_Calcs!$N$2:$N$853,0))</f>
        <v>827</v>
      </c>
      <c r="C75" s="10" t="str">
        <f>IF(A75="","",INDEX(DPS_Calcs!$C$2:$C$853,$B75))</f>
        <v>Dratini</v>
      </c>
      <c r="D75" s="10" t="str">
        <f>IF(B75="","",INDEX(DPS_Calcs!$D$2:$D$853,$B75))</f>
        <v>Dragon Breath</v>
      </c>
      <c r="E75" s="10" t="str">
        <f>IF(C75="","",INDEX(DPS_Calcs!$E$2:$E$853,$B75))</f>
        <v>Twister</v>
      </c>
    </row>
    <row r="76" spans="1:5" x14ac:dyDescent="0.25">
      <c r="A76" s="10">
        <f>IF(OR(A75&gt;=MAX(DPS_Calcs!$N$2:$N$853),A75=""),"",A75+1)</f>
        <v>75</v>
      </c>
      <c r="B76" s="10">
        <f>IF(A76="","",MATCH(A76,DPS_Calcs!$N$2:$N$853,0))</f>
        <v>829</v>
      </c>
      <c r="C76" s="10" t="str">
        <f>IF(A76="","",INDEX(DPS_Calcs!$C$2:$C$853,$B76))</f>
        <v>Dragonair</v>
      </c>
      <c r="D76" s="10" t="str">
        <f>IF(B76="","",INDEX(DPS_Calcs!$D$2:$D$853,$B76))</f>
        <v>Dragon Breath</v>
      </c>
      <c r="E76" s="10" t="str">
        <f>IF(C76="","",INDEX(DPS_Calcs!$E$2:$E$853,$B76))</f>
        <v>Wrap</v>
      </c>
    </row>
    <row r="77" spans="1:5" x14ac:dyDescent="0.25">
      <c r="A77" s="10" t="str">
        <f>IF(OR(A76&gt;=MAX(DPS_Calcs!$N$2:$N$853),A76=""),"",A76+1)</f>
        <v/>
      </c>
      <c r="B77" s="10" t="str">
        <f>IF(A77="","",MATCH(A77,DPS_Calcs!$N$2:$N$853,0))</f>
        <v/>
      </c>
      <c r="C77" s="10" t="str">
        <f>IF(A77="","",INDEX(DPS_Calcs!$C$2:$C$853,$B77))</f>
        <v/>
      </c>
      <c r="D77" s="10" t="str">
        <f>IF(B77="","",INDEX(DPS_Calcs!$D$2:$D$853,$B77))</f>
        <v/>
      </c>
      <c r="E77" s="10" t="str">
        <f>IF(C77="","",INDEX(DPS_Calcs!$E$2:$E$853,$B77))</f>
        <v/>
      </c>
    </row>
    <row r="78" spans="1:5" x14ac:dyDescent="0.25">
      <c r="A78" s="10" t="str">
        <f>IF(OR(A77&gt;=MAX(DPS_Calcs!$N$2:$N$853),A77=""),"",A77+1)</f>
        <v/>
      </c>
      <c r="B78" s="10" t="str">
        <f>IF(A78="","",MATCH(A78,DPS_Calcs!$N$2:$N$853,0))</f>
        <v/>
      </c>
      <c r="C78" s="10" t="str">
        <f>IF(A78="","",INDEX(DPS_Calcs!$C$2:$C$853,$B78))</f>
        <v/>
      </c>
      <c r="D78" s="10" t="str">
        <f>IF(B78="","",INDEX(DPS_Calcs!$D$2:$D$853,$B78))</f>
        <v/>
      </c>
      <c r="E78" s="10" t="str">
        <f>IF(C78="","",INDEX(DPS_Calcs!$E$2:$E$853,$B78))</f>
        <v/>
      </c>
    </row>
    <row r="79" spans="1:5" x14ac:dyDescent="0.25">
      <c r="A79" s="10" t="str">
        <f>IF(OR(A78&gt;=MAX(DPS_Calcs!$N$2:$N$853),A78=""),"",A78+1)</f>
        <v/>
      </c>
      <c r="B79" s="10" t="str">
        <f>IF(A79="","",MATCH(A79,DPS_Calcs!$N$2:$N$853,0))</f>
        <v/>
      </c>
      <c r="C79" s="10" t="str">
        <f>IF(A79="","",INDEX(DPS_Calcs!$C$2:$C$853,$B79))</f>
        <v/>
      </c>
      <c r="D79" s="10" t="str">
        <f>IF(B79="","",INDEX(DPS_Calcs!$D$2:$D$853,$B79))</f>
        <v/>
      </c>
      <c r="E79" s="10" t="str">
        <f>IF(C79="","",INDEX(DPS_Calcs!$E$2:$E$853,$B79))</f>
        <v/>
      </c>
    </row>
    <row r="80" spans="1:5" x14ac:dyDescent="0.25">
      <c r="A80" s="10" t="str">
        <f>IF(OR(A79&gt;=MAX(DPS_Calcs!$N$2:$N$853),A79=""),"",A79+1)</f>
        <v/>
      </c>
      <c r="B80" s="10" t="str">
        <f>IF(A80="","",MATCH(A80,DPS_Calcs!$N$2:$N$853,0))</f>
        <v/>
      </c>
      <c r="C80" s="10" t="str">
        <f>IF(A80="","",INDEX(DPS_Calcs!$C$2:$C$853,$B80))</f>
        <v/>
      </c>
      <c r="D80" s="10" t="str">
        <f>IF(B80="","",INDEX(DPS_Calcs!$D$2:$D$853,$B80))</f>
        <v/>
      </c>
      <c r="E80" s="10" t="str">
        <f>IF(C80="","",INDEX(DPS_Calcs!$E$2:$E$853,$B80))</f>
        <v/>
      </c>
    </row>
    <row r="81" spans="1:5" x14ac:dyDescent="0.25">
      <c r="A81" s="10" t="str">
        <f>IF(OR(A80&gt;=MAX(DPS_Calcs!$N$2:$N$853),A80=""),"",A80+1)</f>
        <v/>
      </c>
      <c r="B81" s="10" t="str">
        <f>IF(A81="","",MATCH(A81,DPS_Calcs!$N$2:$N$853,0))</f>
        <v/>
      </c>
      <c r="C81" s="10" t="str">
        <f>IF(A81="","",INDEX(DPS_Calcs!$C$2:$C$853,$B81))</f>
        <v/>
      </c>
      <c r="D81" s="10" t="str">
        <f>IF(B81="","",INDEX(DPS_Calcs!$D$2:$D$853,$B81))</f>
        <v/>
      </c>
      <c r="E81" s="10" t="str">
        <f>IF(C81="","",INDEX(DPS_Calcs!$E$2:$E$853,$B81))</f>
        <v/>
      </c>
    </row>
    <row r="82" spans="1:5" x14ac:dyDescent="0.25">
      <c r="A82" s="10" t="str">
        <f>IF(OR(A81&gt;=MAX(DPS_Calcs!$N$2:$N$853),A81=""),"",A81+1)</f>
        <v/>
      </c>
      <c r="B82" s="10" t="str">
        <f>IF(A82="","",MATCH(A82,DPS_Calcs!$N$2:$N$853,0))</f>
        <v/>
      </c>
      <c r="C82" s="10" t="str">
        <f>IF(A82="","",INDEX(DPS_Calcs!$C$2:$C$853,$B82))</f>
        <v/>
      </c>
      <c r="D82" s="10" t="str">
        <f>IF(B82="","",INDEX(DPS_Calcs!$D$2:$D$853,$B82))</f>
        <v/>
      </c>
      <c r="E82" s="10" t="str">
        <f>IF(C82="","",INDEX(DPS_Calcs!$E$2:$E$853,$B82))</f>
        <v/>
      </c>
    </row>
    <row r="83" spans="1:5" x14ac:dyDescent="0.25">
      <c r="A83" s="10" t="str">
        <f>IF(OR(A82&gt;=MAX(DPS_Calcs!$N$2:$N$853),A82=""),"",A82+1)</f>
        <v/>
      </c>
      <c r="B83" s="10" t="str">
        <f>IF(A83="","",MATCH(A83,DPS_Calcs!$N$2:$N$853,0))</f>
        <v/>
      </c>
      <c r="C83" s="10" t="str">
        <f>IF(A83="","",INDEX(DPS_Calcs!$C$2:$C$853,$B83))</f>
        <v/>
      </c>
      <c r="D83" s="10" t="str">
        <f>IF(B83="","",INDEX(DPS_Calcs!$D$2:$D$853,$B83))</f>
        <v/>
      </c>
      <c r="E83" s="10" t="str">
        <f>IF(C83="","",INDEX(DPS_Calcs!$E$2:$E$853,$B83))</f>
        <v/>
      </c>
    </row>
    <row r="84" spans="1:5" x14ac:dyDescent="0.25">
      <c r="A84" s="10" t="str">
        <f>IF(OR(A83&gt;=MAX(DPS_Calcs!$N$2:$N$853),A83=""),"",A83+1)</f>
        <v/>
      </c>
      <c r="B84" s="10" t="str">
        <f>IF(A84="","",MATCH(A84,DPS_Calcs!$N$2:$N$853,0))</f>
        <v/>
      </c>
      <c r="C84" s="10" t="str">
        <f>IF(A84="","",INDEX(DPS_Calcs!$C$2:$C$853,$B84))</f>
        <v/>
      </c>
      <c r="D84" s="10" t="str">
        <f>IF(B84="","",INDEX(DPS_Calcs!$D$2:$D$853,$B84))</f>
        <v/>
      </c>
      <c r="E84" s="10" t="str">
        <f>IF(C84="","",INDEX(DPS_Calcs!$E$2:$E$853,$B84))</f>
        <v/>
      </c>
    </row>
    <row r="85" spans="1:5" x14ac:dyDescent="0.25">
      <c r="A85" s="10" t="str">
        <f>IF(OR(A84&gt;=MAX(DPS_Calcs!$N$2:$N$853),A84=""),"",A84+1)</f>
        <v/>
      </c>
      <c r="B85" s="10" t="str">
        <f>IF(A85="","",MATCH(A85,DPS_Calcs!$N$2:$N$853,0))</f>
        <v/>
      </c>
      <c r="C85" s="10" t="str">
        <f>IF(A85="","",INDEX(DPS_Calcs!$C$2:$C$853,$B85))</f>
        <v/>
      </c>
      <c r="D85" s="10" t="str">
        <f>IF(B85="","",INDEX(DPS_Calcs!$D$2:$D$853,$B85))</f>
        <v/>
      </c>
      <c r="E85" s="10" t="str">
        <f>IF(C85="","",INDEX(DPS_Calcs!$E$2:$E$853,$B85))</f>
        <v/>
      </c>
    </row>
    <row r="86" spans="1:5" x14ac:dyDescent="0.25">
      <c r="A86" s="10" t="str">
        <f>IF(OR(A85&gt;=MAX(DPS_Calcs!$N$2:$N$853),A85=""),"",A85+1)</f>
        <v/>
      </c>
      <c r="B86" s="10" t="str">
        <f>IF(A86="","",MATCH(A86,DPS_Calcs!$N$2:$N$853,0))</f>
        <v/>
      </c>
      <c r="C86" s="10" t="str">
        <f>IF(A86="","",INDEX(DPS_Calcs!$C$2:$C$853,$B86))</f>
        <v/>
      </c>
      <c r="D86" s="10" t="str">
        <f>IF(B86="","",INDEX(DPS_Calcs!$D$2:$D$853,$B86))</f>
        <v/>
      </c>
      <c r="E86" s="10" t="str">
        <f>IF(C86="","",INDEX(DPS_Calcs!$E$2:$E$853,$B86))</f>
        <v/>
      </c>
    </row>
    <row r="87" spans="1:5" x14ac:dyDescent="0.25">
      <c r="A87" s="10" t="str">
        <f>IF(OR(A86&gt;=MAX(DPS_Calcs!$N$2:$N$853),A86=""),"",A86+1)</f>
        <v/>
      </c>
      <c r="B87" s="10" t="str">
        <f>IF(A87="","",MATCH(A87,DPS_Calcs!$N$2:$N$853,0))</f>
        <v/>
      </c>
      <c r="C87" s="10" t="str">
        <f>IF(A87="","",INDEX(DPS_Calcs!$C$2:$C$853,$B87))</f>
        <v/>
      </c>
      <c r="D87" s="10" t="str">
        <f>IF(B87="","",INDEX(DPS_Calcs!$D$2:$D$853,$B87))</f>
        <v/>
      </c>
      <c r="E87" s="10" t="str">
        <f>IF(C87="","",INDEX(DPS_Calcs!$E$2:$E$853,$B87))</f>
        <v/>
      </c>
    </row>
    <row r="88" spans="1:5" x14ac:dyDescent="0.25">
      <c r="A88" s="10" t="str">
        <f>IF(OR(A87&gt;=MAX(DPS_Calcs!$N$2:$N$853),A87=""),"",A87+1)</f>
        <v/>
      </c>
      <c r="B88" s="10" t="str">
        <f>IF(A88="","",MATCH(A88,DPS_Calcs!$N$2:$N$853,0))</f>
        <v/>
      </c>
      <c r="C88" s="10" t="str">
        <f>IF(A88="","",INDEX(DPS_Calcs!$C$2:$C$853,$B88))</f>
        <v/>
      </c>
      <c r="D88" s="10" t="str">
        <f>IF(B88="","",INDEX(DPS_Calcs!$D$2:$D$853,$B88))</f>
        <v/>
      </c>
      <c r="E88" s="10" t="str">
        <f>IF(C88="","",INDEX(DPS_Calcs!$E$2:$E$853,$B88))</f>
        <v/>
      </c>
    </row>
    <row r="89" spans="1:5" x14ac:dyDescent="0.25">
      <c r="A89" s="10" t="str">
        <f>IF(OR(A88&gt;=MAX(DPS_Calcs!$N$2:$N$853),A88=""),"",A88+1)</f>
        <v/>
      </c>
      <c r="B89" s="10" t="str">
        <f>IF(A89="","",MATCH(A89,DPS_Calcs!$N$2:$N$853,0))</f>
        <v/>
      </c>
      <c r="C89" s="10" t="str">
        <f>IF(A89="","",INDEX(DPS_Calcs!$C$2:$C$853,$B89))</f>
        <v/>
      </c>
      <c r="D89" s="10" t="str">
        <f>IF(B89="","",INDEX(DPS_Calcs!$D$2:$D$853,$B89))</f>
        <v/>
      </c>
      <c r="E89" s="10" t="str">
        <f>IF(C89="","",INDEX(DPS_Calcs!$E$2:$E$853,$B89))</f>
        <v/>
      </c>
    </row>
    <row r="90" spans="1:5" x14ac:dyDescent="0.25">
      <c r="A90" s="10" t="str">
        <f>IF(OR(A89&gt;=MAX(DPS_Calcs!$N$2:$N$853),A89=""),"",A89+1)</f>
        <v/>
      </c>
      <c r="B90" s="10" t="str">
        <f>IF(A90="","",MATCH(A90,DPS_Calcs!$N$2:$N$853,0))</f>
        <v/>
      </c>
      <c r="C90" s="10" t="str">
        <f>IF(A90="","",INDEX(DPS_Calcs!$C$2:$C$853,$B90))</f>
        <v/>
      </c>
      <c r="D90" s="10" t="str">
        <f>IF(B90="","",INDEX(DPS_Calcs!$D$2:$D$853,$B90))</f>
        <v/>
      </c>
      <c r="E90" s="10" t="str">
        <f>IF(C90="","",INDEX(DPS_Calcs!$E$2:$E$853,$B90))</f>
        <v/>
      </c>
    </row>
    <row r="91" spans="1:5" x14ac:dyDescent="0.25">
      <c r="A91" s="10" t="str">
        <f>IF(OR(A90&gt;=MAX(DPS_Calcs!$N$2:$N$853),A90=""),"",A90+1)</f>
        <v/>
      </c>
      <c r="B91" s="10" t="str">
        <f>IF(A91="","",MATCH(A91,DPS_Calcs!$N$2:$N$853,0))</f>
        <v/>
      </c>
      <c r="C91" s="10" t="str">
        <f>IF(A91="","",INDEX(DPS_Calcs!$C$2:$C$853,$B91))</f>
        <v/>
      </c>
      <c r="D91" s="10" t="str">
        <f>IF(B91="","",INDEX(DPS_Calcs!$D$2:$D$853,$B91))</f>
        <v/>
      </c>
      <c r="E91" s="10" t="str">
        <f>IF(C91="","",INDEX(DPS_Calcs!$E$2:$E$853,$B91))</f>
        <v/>
      </c>
    </row>
    <row r="92" spans="1:5" x14ac:dyDescent="0.25">
      <c r="A92" s="10" t="str">
        <f>IF(OR(A91&gt;=MAX(DPS_Calcs!$N$2:$N$853),A91=""),"",A91+1)</f>
        <v/>
      </c>
      <c r="B92" s="10" t="str">
        <f>IF(A92="","",MATCH(A92,DPS_Calcs!$N$2:$N$853,0))</f>
        <v/>
      </c>
      <c r="C92" s="10" t="str">
        <f>IF(A92="","",INDEX(DPS_Calcs!$C$2:$C$853,$B92))</f>
        <v/>
      </c>
      <c r="D92" s="10" t="str">
        <f>IF(B92="","",INDEX(DPS_Calcs!$D$2:$D$853,$B92))</f>
        <v/>
      </c>
      <c r="E92" s="10" t="str">
        <f>IF(C92="","",INDEX(DPS_Calcs!$E$2:$E$853,$B92))</f>
        <v/>
      </c>
    </row>
    <row r="93" spans="1:5" x14ac:dyDescent="0.25">
      <c r="A93" s="10" t="str">
        <f>IF(OR(A92&gt;=MAX(DPS_Calcs!$N$2:$N$853),A92=""),"",A92+1)</f>
        <v/>
      </c>
      <c r="B93" s="10" t="str">
        <f>IF(A93="","",MATCH(A93,DPS_Calcs!$N$2:$N$853,0))</f>
        <v/>
      </c>
      <c r="C93" s="10" t="str">
        <f>IF(A93="","",INDEX(DPS_Calcs!$C$2:$C$853,$B93))</f>
        <v/>
      </c>
      <c r="D93" s="10" t="str">
        <f>IF(B93="","",INDEX(DPS_Calcs!$D$2:$D$853,$B93))</f>
        <v/>
      </c>
      <c r="E93" s="10" t="str">
        <f>IF(C93="","",INDEX(DPS_Calcs!$E$2:$E$853,$B93))</f>
        <v/>
      </c>
    </row>
    <row r="94" spans="1:5" x14ac:dyDescent="0.25">
      <c r="A94" s="10" t="str">
        <f>IF(OR(A93&gt;=MAX(DPS_Calcs!$N$2:$N$853),A93=""),"",A93+1)</f>
        <v/>
      </c>
      <c r="B94" s="10" t="str">
        <f>IF(A94="","",MATCH(A94,DPS_Calcs!$N$2:$N$853,0))</f>
        <v/>
      </c>
      <c r="C94" s="10" t="str">
        <f>IF(A94="","",INDEX(DPS_Calcs!$C$2:$C$853,$B94))</f>
        <v/>
      </c>
      <c r="D94" s="10" t="str">
        <f>IF(B94="","",INDEX(DPS_Calcs!$D$2:$D$853,$B94))</f>
        <v/>
      </c>
      <c r="E94" s="10" t="str">
        <f>IF(C94="","",INDEX(DPS_Calcs!$E$2:$E$853,$B94))</f>
        <v/>
      </c>
    </row>
    <row r="95" spans="1:5" x14ac:dyDescent="0.25">
      <c r="A95" s="10" t="str">
        <f>IF(OR(A94&gt;=MAX(DPS_Calcs!$N$2:$N$853),A94=""),"",A94+1)</f>
        <v/>
      </c>
      <c r="B95" s="10" t="str">
        <f>IF(A95="","",MATCH(A95,DPS_Calcs!$N$2:$N$853,0))</f>
        <v/>
      </c>
      <c r="C95" s="10" t="str">
        <f>IF(A95="","",INDEX(DPS_Calcs!$C$2:$C$853,$B95))</f>
        <v/>
      </c>
      <c r="D95" s="10" t="str">
        <f>IF(B95="","",INDEX(DPS_Calcs!$D$2:$D$853,$B95))</f>
        <v/>
      </c>
      <c r="E95" s="10" t="str">
        <f>IF(C95="","",INDEX(DPS_Calcs!$E$2:$E$853,$B95))</f>
        <v/>
      </c>
    </row>
    <row r="96" spans="1:5" x14ac:dyDescent="0.25">
      <c r="A96" s="10" t="str">
        <f>IF(OR(A95&gt;=MAX(DPS_Calcs!$N$2:$N$853),A95=""),"",A95+1)</f>
        <v/>
      </c>
      <c r="B96" s="10" t="str">
        <f>IF(A96="","",MATCH(A96,DPS_Calcs!$N$2:$N$853,0))</f>
        <v/>
      </c>
      <c r="C96" s="10" t="str">
        <f>IF(A96="","",INDEX(DPS_Calcs!$C$2:$C$853,$B96))</f>
        <v/>
      </c>
      <c r="D96" s="10" t="str">
        <f>IF(B96="","",INDEX(DPS_Calcs!$D$2:$D$853,$B96))</f>
        <v/>
      </c>
      <c r="E96" s="10" t="str">
        <f>IF(C96="","",INDEX(DPS_Calcs!$E$2:$E$853,$B96))</f>
        <v/>
      </c>
    </row>
    <row r="97" spans="1:5" x14ac:dyDescent="0.25">
      <c r="A97" s="10" t="str">
        <f>IF(OR(A96&gt;=MAX(DPS_Calcs!$N$2:$N$853),A96=""),"",A96+1)</f>
        <v/>
      </c>
      <c r="B97" s="10" t="str">
        <f>IF(A97="","",MATCH(A97,DPS_Calcs!$N$2:$N$853,0))</f>
        <v/>
      </c>
      <c r="C97" s="10" t="str">
        <f>IF(A97="","",INDEX(DPS_Calcs!$C$2:$C$853,$B97))</f>
        <v/>
      </c>
      <c r="D97" s="10" t="str">
        <f>IF(B97="","",INDEX(DPS_Calcs!$D$2:$D$853,$B97))</f>
        <v/>
      </c>
      <c r="E97" s="10" t="str">
        <f>IF(C97="","",INDEX(DPS_Calcs!$E$2:$E$853,$B97))</f>
        <v/>
      </c>
    </row>
    <row r="98" spans="1:5" x14ac:dyDescent="0.25">
      <c r="A98" s="10" t="str">
        <f>IF(OR(A97&gt;=MAX(DPS_Calcs!$N$2:$N$853),A97=""),"",A97+1)</f>
        <v/>
      </c>
      <c r="B98" s="10" t="str">
        <f>IF(A98="","",MATCH(A98,DPS_Calcs!$N$2:$N$853,0))</f>
        <v/>
      </c>
      <c r="C98" s="10" t="str">
        <f>IF(A98="","",INDEX(DPS_Calcs!$C$2:$C$853,$B98))</f>
        <v/>
      </c>
      <c r="D98" s="10" t="str">
        <f>IF(B98="","",INDEX(DPS_Calcs!$D$2:$D$853,$B98))</f>
        <v/>
      </c>
      <c r="E98" s="10" t="str">
        <f>IF(C98="","",INDEX(DPS_Calcs!$E$2:$E$853,$B98))</f>
        <v/>
      </c>
    </row>
    <row r="99" spans="1:5" x14ac:dyDescent="0.25">
      <c r="A99" s="10" t="str">
        <f>IF(OR(A98&gt;=MAX(DPS_Calcs!$N$2:$N$853),A98=""),"",A98+1)</f>
        <v/>
      </c>
      <c r="B99" s="10" t="str">
        <f>IF(A99="","",MATCH(A99,DPS_Calcs!$N$2:$N$853,0))</f>
        <v/>
      </c>
      <c r="C99" s="10" t="str">
        <f>IF(A99="","",INDEX(DPS_Calcs!$C$2:$C$853,$B99))</f>
        <v/>
      </c>
      <c r="D99" s="10" t="str">
        <f>IF(B99="","",INDEX(DPS_Calcs!$D$2:$D$853,$B99))</f>
        <v/>
      </c>
      <c r="E99" s="10" t="str">
        <f>IF(C99="","",INDEX(DPS_Calcs!$E$2:$E$853,$B99))</f>
        <v/>
      </c>
    </row>
    <row r="100" spans="1:5" x14ac:dyDescent="0.25">
      <c r="A100" s="10" t="str">
        <f>IF(OR(A99&gt;=MAX(DPS_Calcs!$N$2:$N$853),A99=""),"",A99+1)</f>
        <v/>
      </c>
      <c r="B100" s="10" t="str">
        <f>IF(A100="","",MATCH(A100,DPS_Calcs!$N$2:$N$853,0))</f>
        <v/>
      </c>
      <c r="C100" s="10" t="str">
        <f>IF(A100="","",INDEX(DPS_Calcs!$C$2:$C$853,$B100))</f>
        <v/>
      </c>
      <c r="D100" s="10" t="str">
        <f>IF(B100="","",INDEX(DPS_Calcs!$D$2:$D$853,$B100))</f>
        <v/>
      </c>
      <c r="E100" s="10" t="str">
        <f>IF(C100="","",INDEX(DPS_Calcs!$E$2:$E$853,$B100))</f>
        <v/>
      </c>
    </row>
    <row r="101" spans="1:5" x14ac:dyDescent="0.25">
      <c r="A101" s="10" t="str">
        <f>IF(OR(A100&gt;=MAX(DPS_Calcs!$N$2:$N$853),A100=""),"",A100+1)</f>
        <v/>
      </c>
      <c r="B101" s="10" t="str">
        <f>IF(A101="","",MATCH(A101,DPS_Calcs!$N$2:$N$853,0))</f>
        <v/>
      </c>
      <c r="C101" s="10" t="str">
        <f>IF(A101="","",INDEX(DPS_Calcs!$C$2:$C$853,$B101))</f>
        <v/>
      </c>
      <c r="D101" s="10" t="str">
        <f>IF(B101="","",INDEX(DPS_Calcs!$D$2:$D$853,$B101))</f>
        <v/>
      </c>
      <c r="E101" s="10" t="str">
        <f>IF(C101="","",INDEX(DPS_Calcs!$E$2:$E$853,$B101))</f>
        <v/>
      </c>
    </row>
    <row r="102" spans="1:5" x14ac:dyDescent="0.25">
      <c r="A102" s="10" t="str">
        <f>IF(OR(A101&gt;=MAX(DPS_Calcs!$N$2:$N$853),A101=""),"",A101+1)</f>
        <v/>
      </c>
      <c r="B102" s="10" t="str">
        <f>IF(A102="","",MATCH(A102,DPS_Calcs!$N$2:$N$853,0))</f>
        <v/>
      </c>
      <c r="C102" s="10" t="str">
        <f>IF(A102="","",INDEX(DPS_Calcs!$C$2:$C$853,$B102))</f>
        <v/>
      </c>
      <c r="D102" s="10" t="str">
        <f>IF(B102="","",INDEX(DPS_Calcs!$D$2:$D$853,$B102))</f>
        <v/>
      </c>
      <c r="E102" s="10" t="str">
        <f>IF(C102="","",INDEX(DPS_Calcs!$E$2:$E$853,$B102))</f>
        <v/>
      </c>
    </row>
    <row r="103" spans="1:5" x14ac:dyDescent="0.25">
      <c r="A103" s="10" t="str">
        <f>IF(OR(A102&gt;=MAX(DPS_Calcs!$N$2:$N$853),A102=""),"",A102+1)</f>
        <v/>
      </c>
      <c r="B103" s="10" t="str">
        <f>IF(A103="","",MATCH(A103,DPS_Calcs!$N$2:$N$853,0))</f>
        <v/>
      </c>
      <c r="C103" s="10" t="str">
        <f>IF(A103="","",INDEX(DPS_Calcs!$C$2:$C$853,$B103))</f>
        <v/>
      </c>
      <c r="D103" s="10" t="str">
        <f>IF(B103="","",INDEX(DPS_Calcs!$D$2:$D$853,$B103))</f>
        <v/>
      </c>
      <c r="E103" s="10" t="str">
        <f>IF(C103="","",INDEX(DPS_Calcs!$E$2:$E$853,$B103))</f>
        <v/>
      </c>
    </row>
    <row r="104" spans="1:5" x14ac:dyDescent="0.25">
      <c r="A104" s="10" t="str">
        <f>IF(OR(A103&gt;=MAX(DPS_Calcs!$N$2:$N$853),A103=""),"",A103+1)</f>
        <v/>
      </c>
      <c r="B104" s="10" t="str">
        <f>IF(A104="","",MATCH(A104,DPS_Calcs!$N$2:$N$853,0))</f>
        <v/>
      </c>
      <c r="C104" s="10" t="str">
        <f>IF(A104="","",INDEX(DPS_Calcs!$C$2:$C$853,$B104))</f>
        <v/>
      </c>
      <c r="D104" s="10" t="str">
        <f>IF(B104="","",INDEX(DPS_Calcs!$D$2:$D$853,$B104))</f>
        <v/>
      </c>
      <c r="E104" s="10" t="str">
        <f>IF(C104="","",INDEX(DPS_Calcs!$E$2:$E$853,$B104))</f>
        <v/>
      </c>
    </row>
    <row r="105" spans="1:5" x14ac:dyDescent="0.25">
      <c r="A105" s="10" t="str">
        <f>IF(OR(A104&gt;=MAX(DPS_Calcs!$N$2:$N$853),A104=""),"",A104+1)</f>
        <v/>
      </c>
      <c r="B105" s="10" t="str">
        <f>IF(A105="","",MATCH(A105,DPS_Calcs!$N$2:$N$853,0))</f>
        <v/>
      </c>
      <c r="C105" s="10" t="str">
        <f>IF(A105="","",INDEX(DPS_Calcs!$C$2:$C$853,$B105))</f>
        <v/>
      </c>
      <c r="D105" s="10" t="str">
        <f>IF(B105="","",INDEX(DPS_Calcs!$D$2:$D$853,$B105))</f>
        <v/>
      </c>
      <c r="E105" s="10" t="str">
        <f>IF(C105="","",INDEX(DPS_Calcs!$E$2:$E$853,$B105))</f>
        <v/>
      </c>
    </row>
    <row r="106" spans="1:5" x14ac:dyDescent="0.25">
      <c r="A106" s="10" t="str">
        <f>IF(OR(A105&gt;=MAX(DPS_Calcs!$N$2:$N$853),A105=""),"",A105+1)</f>
        <v/>
      </c>
      <c r="B106" s="10" t="str">
        <f>IF(A106="","",MATCH(A106,DPS_Calcs!$N$2:$N$853,0))</f>
        <v/>
      </c>
      <c r="C106" s="10" t="str">
        <f>IF(A106="","",INDEX(DPS_Calcs!$C$2:$C$853,$B106))</f>
        <v/>
      </c>
      <c r="D106" s="10" t="str">
        <f>IF(B106="","",INDEX(DPS_Calcs!$D$2:$D$853,$B106))</f>
        <v/>
      </c>
      <c r="E106" s="10" t="str">
        <f>IF(C106="","",INDEX(DPS_Calcs!$E$2:$E$853,$B106))</f>
        <v/>
      </c>
    </row>
    <row r="107" spans="1:5" x14ac:dyDescent="0.25">
      <c r="A107" s="10" t="str">
        <f>IF(OR(A106&gt;=MAX(DPS_Calcs!$N$2:$N$853),A106=""),"",A106+1)</f>
        <v/>
      </c>
      <c r="B107" s="10" t="str">
        <f>IF(A107="","",MATCH(A107,DPS_Calcs!$N$2:$N$853,0))</f>
        <v/>
      </c>
      <c r="C107" s="10" t="str">
        <f>IF(A107="","",INDEX(DPS_Calcs!$C$2:$C$853,$B107))</f>
        <v/>
      </c>
      <c r="D107" s="10" t="str">
        <f>IF(B107="","",INDEX(DPS_Calcs!$D$2:$D$853,$B107))</f>
        <v/>
      </c>
      <c r="E107" s="10" t="str">
        <f>IF(C107="","",INDEX(DPS_Calcs!$E$2:$E$853,$B107))</f>
        <v/>
      </c>
    </row>
    <row r="108" spans="1:5" x14ac:dyDescent="0.25">
      <c r="A108" s="10" t="str">
        <f>IF(OR(A107&gt;=MAX(DPS_Calcs!$N$2:$N$853),A107=""),"",A107+1)</f>
        <v/>
      </c>
      <c r="B108" s="10" t="str">
        <f>IF(A108="","",MATCH(A108,DPS_Calcs!$N$2:$N$853,0))</f>
        <v/>
      </c>
      <c r="C108" s="10" t="str">
        <f>IF(A108="","",INDEX(DPS_Calcs!$C$2:$C$853,$B108))</f>
        <v/>
      </c>
      <c r="D108" s="10" t="str">
        <f>IF(B108="","",INDEX(DPS_Calcs!$D$2:$D$853,$B108))</f>
        <v/>
      </c>
      <c r="E108" s="10" t="str">
        <f>IF(C108="","",INDEX(DPS_Calcs!$E$2:$E$853,$B108))</f>
        <v/>
      </c>
    </row>
    <row r="109" spans="1:5" x14ac:dyDescent="0.25">
      <c r="A109" s="10" t="str">
        <f>IF(OR(A108&gt;=MAX(DPS_Calcs!$N$2:$N$853),A108=""),"",A108+1)</f>
        <v/>
      </c>
      <c r="B109" s="10" t="str">
        <f>IF(A109="","",MATCH(A109,DPS_Calcs!$N$2:$N$853,0))</f>
        <v/>
      </c>
      <c r="C109" s="10" t="str">
        <f>IF(A109="","",INDEX(DPS_Calcs!$C$2:$C$853,$B109))</f>
        <v/>
      </c>
      <c r="D109" s="10" t="str">
        <f>IF(B109="","",INDEX(DPS_Calcs!$D$2:$D$853,$B109))</f>
        <v/>
      </c>
      <c r="E109" s="10" t="str">
        <f>IF(C109="","",INDEX(DPS_Calcs!$E$2:$E$853,$B109))</f>
        <v/>
      </c>
    </row>
    <row r="110" spans="1:5" x14ac:dyDescent="0.25">
      <c r="A110" s="10" t="str">
        <f>IF(OR(A109&gt;=MAX(DPS_Calcs!$N$2:$N$853),A109=""),"",A109+1)</f>
        <v/>
      </c>
      <c r="B110" s="10" t="str">
        <f>IF(A110="","",MATCH(A110,DPS_Calcs!$N$2:$N$853,0))</f>
        <v/>
      </c>
      <c r="C110" s="10" t="str">
        <f>IF(A110="","",INDEX(DPS_Calcs!$C$2:$C$853,$B110))</f>
        <v/>
      </c>
      <c r="D110" s="10" t="str">
        <f>IF(B110="","",INDEX(DPS_Calcs!$D$2:$D$853,$B110))</f>
        <v/>
      </c>
      <c r="E110" s="10" t="str">
        <f>IF(C110="","",INDEX(DPS_Calcs!$E$2:$E$853,$B110))</f>
        <v/>
      </c>
    </row>
    <row r="111" spans="1:5" x14ac:dyDescent="0.25">
      <c r="A111" s="10" t="str">
        <f>IF(OR(A110&gt;=MAX(DPS_Calcs!$N$2:$N$853),A110=""),"",A110+1)</f>
        <v/>
      </c>
      <c r="B111" s="10" t="str">
        <f>IF(A111="","",MATCH(A111,DPS_Calcs!$N$2:$N$853,0))</f>
        <v/>
      </c>
      <c r="C111" s="10" t="str">
        <f>IF(A111="","",INDEX(DPS_Calcs!$C$2:$C$853,$B111))</f>
        <v/>
      </c>
      <c r="D111" s="10" t="str">
        <f>IF(B111="","",INDEX(DPS_Calcs!$D$2:$D$853,$B111))</f>
        <v/>
      </c>
      <c r="E111" s="10" t="str">
        <f>IF(C111="","",INDEX(DPS_Calcs!$E$2:$E$853,$B111))</f>
        <v/>
      </c>
    </row>
    <row r="112" spans="1:5" x14ac:dyDescent="0.25">
      <c r="A112" s="10" t="str">
        <f>IF(OR(A111&gt;=MAX(DPS_Calcs!$N$2:$N$853),A111=""),"",A111+1)</f>
        <v/>
      </c>
      <c r="B112" s="10" t="str">
        <f>IF(A112="","",MATCH(A112,DPS_Calcs!$N$2:$N$853,0))</f>
        <v/>
      </c>
      <c r="C112" s="10" t="str">
        <f>IF(A112="","",INDEX(DPS_Calcs!$C$2:$C$853,$B112))</f>
        <v/>
      </c>
      <c r="D112" s="10" t="str">
        <f>IF(B112="","",INDEX(DPS_Calcs!$D$2:$D$853,$B112))</f>
        <v/>
      </c>
      <c r="E112" s="10" t="str">
        <f>IF(C112="","",INDEX(DPS_Calcs!$E$2:$E$853,$B112))</f>
        <v/>
      </c>
    </row>
    <row r="113" spans="1:5" x14ac:dyDescent="0.25">
      <c r="A113" s="10" t="str">
        <f>IF(OR(A112&gt;=MAX(DPS_Calcs!$N$2:$N$853),A112=""),"",A112+1)</f>
        <v/>
      </c>
      <c r="B113" s="10" t="str">
        <f>IF(A113="","",MATCH(A113,DPS_Calcs!$N$2:$N$853,0))</f>
        <v/>
      </c>
      <c r="C113" s="10" t="str">
        <f>IF(A113="","",INDEX(DPS_Calcs!$C$2:$C$853,$B113))</f>
        <v/>
      </c>
      <c r="D113" s="10" t="str">
        <f>IF(B113="","",INDEX(DPS_Calcs!$D$2:$D$853,$B113))</f>
        <v/>
      </c>
      <c r="E113" s="10" t="str">
        <f>IF(C113="","",INDEX(DPS_Calcs!$E$2:$E$853,$B113))</f>
        <v/>
      </c>
    </row>
    <row r="114" spans="1:5" x14ac:dyDescent="0.25">
      <c r="A114" s="10" t="str">
        <f>IF(OR(A113&gt;=MAX(DPS_Calcs!$N$2:$N$853),A113=""),"",A113+1)</f>
        <v/>
      </c>
      <c r="B114" s="10" t="str">
        <f>IF(A114="","",MATCH(A114,DPS_Calcs!$N$2:$N$853,0))</f>
        <v/>
      </c>
      <c r="C114" s="10" t="str">
        <f>IF(A114="","",INDEX(DPS_Calcs!$C$2:$C$853,$B114))</f>
        <v/>
      </c>
      <c r="D114" s="10" t="str">
        <f>IF(B114="","",INDEX(DPS_Calcs!$D$2:$D$853,$B114))</f>
        <v/>
      </c>
      <c r="E114" s="10" t="str">
        <f>IF(C114="","",INDEX(DPS_Calcs!$E$2:$E$853,$B114))</f>
        <v/>
      </c>
    </row>
    <row r="115" spans="1:5" x14ac:dyDescent="0.25">
      <c r="A115" s="10" t="str">
        <f>IF(OR(A114&gt;=MAX(DPS_Calcs!$N$2:$N$853),A114=""),"",A114+1)</f>
        <v/>
      </c>
      <c r="B115" s="10" t="str">
        <f>IF(A115="","",MATCH(A115,DPS_Calcs!$N$2:$N$853,0))</f>
        <v/>
      </c>
      <c r="C115" s="10" t="str">
        <f>IF(A115="","",INDEX(DPS_Calcs!$C$2:$C$853,$B115))</f>
        <v/>
      </c>
      <c r="D115" s="10" t="str">
        <f>IF(B115="","",INDEX(DPS_Calcs!$D$2:$D$853,$B115))</f>
        <v/>
      </c>
      <c r="E115" s="10" t="str">
        <f>IF(C115="","",INDEX(DPS_Calcs!$E$2:$E$853,$B115))</f>
        <v/>
      </c>
    </row>
    <row r="116" spans="1:5" x14ac:dyDescent="0.25">
      <c r="A116" s="10" t="str">
        <f>IF(OR(A115&gt;=MAX(DPS_Calcs!$N$2:$N$853),A115=""),"",A115+1)</f>
        <v/>
      </c>
      <c r="B116" s="10" t="str">
        <f>IF(A116="","",MATCH(A116,DPS_Calcs!$N$2:$N$853,0))</f>
        <v/>
      </c>
      <c r="C116" s="10" t="str">
        <f>IF(A116="","",INDEX(DPS_Calcs!$C$2:$C$853,$B116))</f>
        <v/>
      </c>
      <c r="D116" s="10" t="str">
        <f>IF(B116="","",INDEX(DPS_Calcs!$D$2:$D$853,$B116))</f>
        <v/>
      </c>
      <c r="E116" s="10" t="str">
        <f>IF(C116="","",INDEX(DPS_Calcs!$E$2:$E$853,$B116))</f>
        <v/>
      </c>
    </row>
    <row r="117" spans="1:5" x14ac:dyDescent="0.25">
      <c r="A117" s="10" t="str">
        <f>IF(OR(A116&gt;=MAX(DPS_Calcs!$N$2:$N$853),A116=""),"",A116+1)</f>
        <v/>
      </c>
      <c r="B117" s="10" t="str">
        <f>IF(A117="","",MATCH(A117,DPS_Calcs!$N$2:$N$853,0))</f>
        <v/>
      </c>
      <c r="C117" s="10" t="str">
        <f>IF(A117="","",INDEX(DPS_Calcs!$C$2:$C$853,$B117))</f>
        <v/>
      </c>
      <c r="D117" s="10" t="str">
        <f>IF(B117="","",INDEX(DPS_Calcs!$D$2:$D$853,$B117))</f>
        <v/>
      </c>
      <c r="E117" s="10" t="str">
        <f>IF(C117="","",INDEX(DPS_Calcs!$E$2:$E$853,$B117))</f>
        <v/>
      </c>
    </row>
    <row r="118" spans="1:5" x14ac:dyDescent="0.25">
      <c r="A118" s="10" t="str">
        <f>IF(OR(A117&gt;=MAX(DPS_Calcs!$N$2:$N$853),A117=""),"",A117+1)</f>
        <v/>
      </c>
      <c r="B118" s="10" t="str">
        <f>IF(A118="","",MATCH(A118,DPS_Calcs!$N$2:$N$853,0))</f>
        <v/>
      </c>
      <c r="C118" s="10" t="str">
        <f>IF(A118="","",INDEX(DPS_Calcs!$C$2:$C$853,$B118))</f>
        <v/>
      </c>
      <c r="D118" s="10" t="str">
        <f>IF(B118="","",INDEX(DPS_Calcs!$D$2:$D$853,$B118))</f>
        <v/>
      </c>
      <c r="E118" s="10" t="str">
        <f>IF(C118="","",INDEX(DPS_Calcs!$E$2:$E$853,$B118))</f>
        <v/>
      </c>
    </row>
    <row r="119" spans="1:5" x14ac:dyDescent="0.25">
      <c r="A119" s="10" t="str">
        <f>IF(OR(A118&gt;=MAX(DPS_Calcs!$N$2:$N$853),A118=""),"",A118+1)</f>
        <v/>
      </c>
      <c r="B119" s="10" t="str">
        <f>IF(A119="","",MATCH(A119,DPS_Calcs!$N$2:$N$853,0))</f>
        <v/>
      </c>
      <c r="C119" s="10" t="str">
        <f>IF(A119="","",INDEX(DPS_Calcs!$C$2:$C$853,$B119))</f>
        <v/>
      </c>
      <c r="D119" s="10" t="str">
        <f>IF(B119="","",INDEX(DPS_Calcs!$D$2:$D$853,$B119))</f>
        <v/>
      </c>
      <c r="E119" s="10" t="str">
        <f>IF(C119="","",INDEX(DPS_Calcs!$E$2:$E$853,$B119))</f>
        <v/>
      </c>
    </row>
    <row r="120" spans="1:5" x14ac:dyDescent="0.25">
      <c r="A120" s="10" t="str">
        <f>IF(OR(A119&gt;=MAX(DPS_Calcs!$N$2:$N$853),A119=""),"",A119+1)</f>
        <v/>
      </c>
      <c r="B120" s="10" t="str">
        <f>IF(A120="","",MATCH(A120,DPS_Calcs!$N$2:$N$853,0))</f>
        <v/>
      </c>
      <c r="C120" s="10" t="str">
        <f>IF(A120="","",INDEX(DPS_Calcs!$C$2:$C$853,$B120))</f>
        <v/>
      </c>
      <c r="D120" s="10" t="str">
        <f>IF(B120="","",INDEX(DPS_Calcs!$D$2:$D$853,$B120))</f>
        <v/>
      </c>
      <c r="E120" s="10" t="str">
        <f>IF(C120="","",INDEX(DPS_Calcs!$E$2:$E$853,$B120))</f>
        <v/>
      </c>
    </row>
    <row r="121" spans="1:5" x14ac:dyDescent="0.25">
      <c r="A121" s="10" t="str">
        <f>IF(OR(A120&gt;=MAX(DPS_Calcs!$N$2:$N$853),A120=""),"",A120+1)</f>
        <v/>
      </c>
      <c r="B121" s="10" t="str">
        <f>IF(A121="","",MATCH(A121,DPS_Calcs!$N$2:$N$853,0))</f>
        <v/>
      </c>
      <c r="C121" s="10" t="str">
        <f>IF(A121="","",INDEX(DPS_Calcs!$C$2:$C$853,$B121))</f>
        <v/>
      </c>
      <c r="D121" s="10" t="str">
        <f>IF(B121="","",INDEX(DPS_Calcs!$D$2:$D$853,$B121))</f>
        <v/>
      </c>
      <c r="E121" s="10" t="str">
        <f>IF(C121="","",INDEX(DPS_Calcs!$E$2:$E$853,$B121))</f>
        <v/>
      </c>
    </row>
    <row r="122" spans="1:5" x14ac:dyDescent="0.25">
      <c r="A122" s="10" t="str">
        <f>IF(OR(A121&gt;=MAX(DPS_Calcs!$N$2:$N$853),A121=""),"",A121+1)</f>
        <v/>
      </c>
      <c r="B122" s="10" t="str">
        <f>IF(A122="","",MATCH(A122,DPS_Calcs!$N$2:$N$853,0))</f>
        <v/>
      </c>
      <c r="C122" s="10" t="str">
        <f>IF(A122="","",INDEX(DPS_Calcs!$C$2:$C$853,$B122))</f>
        <v/>
      </c>
      <c r="D122" s="10" t="str">
        <f>IF(B122="","",INDEX(DPS_Calcs!$D$2:$D$853,$B122))</f>
        <v/>
      </c>
      <c r="E122" s="10" t="str">
        <f>IF(C122="","",INDEX(DPS_Calcs!$E$2:$E$853,$B122))</f>
        <v/>
      </c>
    </row>
    <row r="123" spans="1:5" x14ac:dyDescent="0.25">
      <c r="A123" s="10" t="str">
        <f>IF(OR(A122&gt;=MAX(DPS_Calcs!$N$2:$N$853),A122=""),"",A122+1)</f>
        <v/>
      </c>
      <c r="B123" s="10" t="str">
        <f>IF(A123="","",MATCH(A123,DPS_Calcs!$N$2:$N$853,0))</f>
        <v/>
      </c>
      <c r="C123" s="10" t="str">
        <f>IF(A123="","",INDEX(DPS_Calcs!$C$2:$C$853,$B123))</f>
        <v/>
      </c>
      <c r="D123" s="10" t="str">
        <f>IF(B123="","",INDEX(DPS_Calcs!$D$2:$D$853,$B123))</f>
        <v/>
      </c>
      <c r="E123" s="10" t="str">
        <f>IF(C123="","",INDEX(DPS_Calcs!$E$2:$E$853,$B123))</f>
        <v/>
      </c>
    </row>
    <row r="124" spans="1:5" x14ac:dyDescent="0.25">
      <c r="A124" s="10" t="str">
        <f>IF(OR(A123&gt;=MAX(DPS_Calcs!$N$2:$N$853),A123=""),"",A123+1)</f>
        <v/>
      </c>
      <c r="B124" s="10" t="str">
        <f>IF(A124="","",MATCH(A124,DPS_Calcs!$N$2:$N$853,0))</f>
        <v/>
      </c>
      <c r="C124" s="10" t="str">
        <f>IF(A124="","",INDEX(DPS_Calcs!$C$2:$C$853,$B124))</f>
        <v/>
      </c>
      <c r="D124" s="10" t="str">
        <f>IF(B124="","",INDEX(DPS_Calcs!$D$2:$D$853,$B124))</f>
        <v/>
      </c>
      <c r="E124" s="10" t="str">
        <f>IF(C124="","",INDEX(DPS_Calcs!$E$2:$E$853,$B124))</f>
        <v/>
      </c>
    </row>
    <row r="125" spans="1:5" x14ac:dyDescent="0.25">
      <c r="A125" s="10" t="str">
        <f>IF(OR(A124&gt;=MAX(DPS_Calcs!$N$2:$N$853),A124=""),"",A124+1)</f>
        <v/>
      </c>
      <c r="B125" s="10" t="str">
        <f>IF(A125="","",MATCH(A125,DPS_Calcs!$N$2:$N$853,0))</f>
        <v/>
      </c>
      <c r="C125" s="10" t="str">
        <f>IF(A125="","",INDEX(DPS_Calcs!$C$2:$C$853,$B125))</f>
        <v/>
      </c>
      <c r="D125" s="10" t="str">
        <f>IF(B125="","",INDEX(DPS_Calcs!$D$2:$D$853,$B125))</f>
        <v/>
      </c>
      <c r="E125" s="10" t="str">
        <f>IF(C125="","",INDEX(DPS_Calcs!$E$2:$E$853,$B125))</f>
        <v/>
      </c>
    </row>
    <row r="126" spans="1:5" x14ac:dyDescent="0.25">
      <c r="A126" s="10" t="str">
        <f>IF(OR(A125&gt;=MAX(DPS_Calcs!$N$2:$N$853),A125=""),"",A125+1)</f>
        <v/>
      </c>
      <c r="B126" s="10" t="str">
        <f>IF(A126="","",MATCH(A126,DPS_Calcs!$N$2:$N$853,0))</f>
        <v/>
      </c>
      <c r="C126" s="10" t="str">
        <f>IF(A126="","",INDEX(DPS_Calcs!$C$2:$C$853,$B126))</f>
        <v/>
      </c>
      <c r="D126" s="10" t="str">
        <f>IF(B126="","",INDEX(DPS_Calcs!$D$2:$D$853,$B126))</f>
        <v/>
      </c>
      <c r="E126" s="10" t="str">
        <f>IF(C126="","",INDEX(DPS_Calcs!$E$2:$E$853,$B126))</f>
        <v/>
      </c>
    </row>
    <row r="127" spans="1:5" x14ac:dyDescent="0.25">
      <c r="A127" s="10" t="str">
        <f>IF(OR(A126&gt;=MAX(DPS_Calcs!$N$2:$N$853),A126=""),"",A126+1)</f>
        <v/>
      </c>
      <c r="B127" s="10" t="str">
        <f>IF(A127="","",MATCH(A127,DPS_Calcs!$N$2:$N$853,0))</f>
        <v/>
      </c>
      <c r="C127" s="10" t="str">
        <f>IF(A127="","",INDEX(DPS_Calcs!$C$2:$C$853,$B127))</f>
        <v/>
      </c>
      <c r="D127" s="10" t="str">
        <f>IF(B127="","",INDEX(DPS_Calcs!$D$2:$D$853,$B127))</f>
        <v/>
      </c>
      <c r="E127" s="10" t="str">
        <f>IF(C127="","",INDEX(DPS_Calcs!$E$2:$E$853,$B127))</f>
        <v/>
      </c>
    </row>
    <row r="128" spans="1:5" x14ac:dyDescent="0.25">
      <c r="A128" s="10" t="str">
        <f>IF(OR(A127&gt;=MAX(DPS_Calcs!$N$2:$N$853),A127=""),"",A127+1)</f>
        <v/>
      </c>
      <c r="B128" s="10" t="str">
        <f>IF(A128="","",MATCH(A128,DPS_Calcs!$N$2:$N$853,0))</f>
        <v/>
      </c>
      <c r="C128" s="10" t="str">
        <f>IF(A128="","",INDEX(DPS_Calcs!$C$2:$C$853,$B128))</f>
        <v/>
      </c>
      <c r="D128" s="10" t="str">
        <f>IF(B128="","",INDEX(DPS_Calcs!$D$2:$D$853,$B128))</f>
        <v/>
      </c>
      <c r="E128" s="10" t="str">
        <f>IF(C128="","",INDEX(DPS_Calcs!$E$2:$E$853,$B128))</f>
        <v/>
      </c>
    </row>
    <row r="129" spans="1:13" x14ac:dyDescent="0.25">
      <c r="A129" s="10" t="str">
        <f>IF(OR(A128&gt;=MAX(DPS_Calcs!$N$2:$N$853),A128=""),"",A128+1)</f>
        <v/>
      </c>
      <c r="B129" s="10" t="str">
        <f>IF(A129="","",MATCH(A129,DPS_Calcs!$N$2:$N$853,0))</f>
        <v/>
      </c>
      <c r="C129" s="10" t="str">
        <f>IF(A129="","",INDEX(DPS_Calcs!$C$2:$C$853,$B129))</f>
        <v/>
      </c>
      <c r="D129" s="10" t="str">
        <f>IF(B129="","",INDEX(DPS_Calcs!$D$2:$D$853,$B129))</f>
        <v/>
      </c>
      <c r="E129" s="10" t="str">
        <f>IF(C129="","",INDEX(DPS_Calcs!$E$2:$E$853,$B129))</f>
        <v/>
      </c>
    </row>
    <row r="130" spans="1:13" x14ac:dyDescent="0.25">
      <c r="A130" s="10" t="str">
        <f>IF(OR(A129&gt;=MAX(DPS_Calcs!$N$2:$N$853),A129=""),"",A129+1)</f>
        <v/>
      </c>
      <c r="B130" s="10" t="str">
        <f>IF(A130="","",MATCH(A130,DPS_Calcs!$N$2:$N$853,0))</f>
        <v/>
      </c>
      <c r="C130" s="10" t="str">
        <f>IF(A130="","",INDEX(DPS_Calcs!$C$2:$C$853,$B130))</f>
        <v/>
      </c>
      <c r="D130" s="10" t="str">
        <f>IF(B130="","",INDEX(DPS_Calcs!$D$2:$D$853,$B130))</f>
        <v/>
      </c>
      <c r="E130" s="10" t="str">
        <f>IF(C130="","",INDEX(DPS_Calcs!$E$2:$E$853,$B130))</f>
        <v/>
      </c>
    </row>
    <row r="131" spans="1:13" x14ac:dyDescent="0.25">
      <c r="A131" s="10" t="str">
        <f>IF(OR(A130&gt;=MAX(DPS_Calcs!$N$2:$N$853),A130=""),"",A130+1)</f>
        <v/>
      </c>
      <c r="B131" s="10" t="str">
        <f>IF(A131="","",MATCH(A131,DPS_Calcs!$N$2:$N$853,0))</f>
        <v/>
      </c>
      <c r="C131" s="10" t="str">
        <f>IF(A131="","",INDEX(DPS_Calcs!$C$2:$C$853,$B131))</f>
        <v/>
      </c>
      <c r="D131" s="10" t="str">
        <f>IF(B131="","",INDEX(DPS_Calcs!$D$2:$D$853,$B131))</f>
        <v/>
      </c>
      <c r="E131" s="10" t="str">
        <f>IF(C131="","",INDEX(DPS_Calcs!$E$2:$E$853,$B131))</f>
        <v/>
      </c>
    </row>
    <row r="132" spans="1:13" x14ac:dyDescent="0.25">
      <c r="A132" s="10" t="str">
        <f>IF(OR(A131&gt;=MAX(DPS_Calcs!$N$2:$N$853),A131=""),"",A131+1)</f>
        <v/>
      </c>
      <c r="B132" s="10" t="str">
        <f>IF(A132="","",MATCH(A132,DPS_Calcs!$N$2:$N$853,0))</f>
        <v/>
      </c>
      <c r="C132" s="10" t="str">
        <f>IF(A132="","",INDEX(DPS_Calcs!$C$2:$C$853,$B132))</f>
        <v/>
      </c>
      <c r="D132" s="10" t="str">
        <f>IF(B132="","",INDEX(DPS_Calcs!$D$2:$D$853,$B132))</f>
        <v/>
      </c>
      <c r="E132" s="10" t="str">
        <f>IF(C132="","",INDEX(DPS_Calcs!$E$2:$E$853,$B132))</f>
        <v/>
      </c>
    </row>
    <row r="133" spans="1:13" x14ac:dyDescent="0.25">
      <c r="A133" s="10" t="str">
        <f>IF(OR(A132&gt;=MAX(DPS_Calcs!$N$2:$N$853),A132=""),"",A132+1)</f>
        <v/>
      </c>
      <c r="B133" s="10" t="str">
        <f>IF(A133="","",MATCH(A133,DPS_Calcs!$N$2:$N$853,0))</f>
        <v/>
      </c>
      <c r="C133" s="10" t="str">
        <f>IF(A133="","",INDEX(DPS_Calcs!$C$2:$C$853,$B133))</f>
        <v/>
      </c>
      <c r="D133" s="10" t="str">
        <f>IF(B133="","",INDEX(DPS_Calcs!$D$2:$D$853,$B133))</f>
        <v/>
      </c>
      <c r="E133" s="10" t="str">
        <f>IF(C133="","",INDEX(DPS_Calcs!$E$2:$E$853,$B133))</f>
        <v/>
      </c>
    </row>
    <row r="134" spans="1:13" x14ac:dyDescent="0.25">
      <c r="A134" s="10" t="str">
        <f>IF(OR(A133&gt;=MAX(DPS_Calcs!$N$2:$N$853),A133=""),"",A133+1)</f>
        <v/>
      </c>
      <c r="B134" s="10" t="str">
        <f>IF(A134="","",MATCH(A134,DPS_Calcs!$N$2:$N$853,0))</f>
        <v/>
      </c>
      <c r="C134" s="10" t="str">
        <f>IF(A134="","",INDEX(DPS_Calcs!$C$2:$C$853,$B134))</f>
        <v/>
      </c>
      <c r="D134" s="10" t="str">
        <f>IF(B134="","",INDEX(DPS_Calcs!$D$2:$D$853,$B134))</f>
        <v/>
      </c>
      <c r="E134" s="10" t="str">
        <f>IF(C134="","",INDEX(DPS_Calcs!$E$2:$E$853,$B134))</f>
        <v/>
      </c>
    </row>
    <row r="135" spans="1:13" x14ac:dyDescent="0.25">
      <c r="A135" s="10" t="str">
        <f>IF(OR(A134&gt;=MAX(DPS_Calcs!$N$2:$N$853),A134=""),"",A134+1)</f>
        <v/>
      </c>
      <c r="B135" s="10" t="str">
        <f>IF(A135="","",MATCH(A135,DPS_Calcs!$N$2:$N$853,0))</f>
        <v/>
      </c>
      <c r="C135" s="10" t="str">
        <f>IF(A135="","",INDEX(DPS_Calcs!$C$2:$C$853,$B135))</f>
        <v/>
      </c>
      <c r="D135" s="10" t="str">
        <f>IF(B135="","",INDEX(DPS_Calcs!$D$2:$D$853,$B135))</f>
        <v/>
      </c>
      <c r="E135" s="10" t="str">
        <f>IF(C135="","",INDEX(DPS_Calcs!$E$2:$E$853,$B135))</f>
        <v/>
      </c>
    </row>
    <row r="136" spans="1:13" x14ac:dyDescent="0.25">
      <c r="A136" s="10" t="str">
        <f>IF(OR(A135&gt;=MAX(DPS_Calcs!$N$2:$N$853),A135=""),"",A135+1)</f>
        <v/>
      </c>
      <c r="B136" s="10" t="str">
        <f>IF(A136="","",MATCH(A136,DPS_Calcs!$N$2:$N$853,0))</f>
        <v/>
      </c>
      <c r="C136" s="10" t="str">
        <f>IF(A136="","",INDEX(DPS_Calcs!$C$2:$C$853,$B136))</f>
        <v/>
      </c>
      <c r="D136" s="10" t="str">
        <f>IF(B136="","",INDEX(DPS_Calcs!$D$2:$D$853,$B136))</f>
        <v/>
      </c>
      <c r="E136" s="10" t="str">
        <f>IF(C136="","",INDEX(DPS_Calcs!$E$2:$E$853,$B136))</f>
        <v/>
      </c>
    </row>
    <row r="137" spans="1:13" x14ac:dyDescent="0.25">
      <c r="A137" s="10" t="str">
        <f>IF(OR(A136&gt;=MAX(DPS_Calcs!$N$2:$N$853),A136=""),"",A136+1)</f>
        <v/>
      </c>
      <c r="B137" s="10" t="str">
        <f>IF(A137="","",MATCH(A137,DPS_Calcs!$N$2:$N$853,0))</f>
        <v/>
      </c>
      <c r="C137" s="10" t="str">
        <f>IF(A137="","",INDEX(DPS_Calcs!$C$2:$C$853,$B137))</f>
        <v/>
      </c>
      <c r="D137" s="10" t="str">
        <f>IF(B137="","",INDEX(DPS_Calcs!$D$2:$D$853,$B137))</f>
        <v/>
      </c>
      <c r="E137" s="10" t="str">
        <f>IF(C137="","",INDEX(DPS_Calcs!$E$2:$E$853,$B137))</f>
        <v/>
      </c>
    </row>
    <row r="138" spans="1:13" x14ac:dyDescent="0.25">
      <c r="A138" s="10" t="str">
        <f>IF(OR(A137&gt;=MAX(DPS_Calcs!$N$2:$N$853),A137=""),"",A137+1)</f>
        <v/>
      </c>
      <c r="B138" s="10" t="str">
        <f>IF(A138="","",MATCH(A138,DPS_Calcs!$N$2:$N$853,0))</f>
        <v/>
      </c>
      <c r="C138" s="10" t="str">
        <f>IF(A138="","",INDEX(DPS_Calcs!$C$2:$C$853,$B138))</f>
        <v/>
      </c>
      <c r="D138" s="10" t="str">
        <f>IF(B138="","",INDEX(DPS_Calcs!$D$2:$D$853,$B138))</f>
        <v/>
      </c>
      <c r="E138" s="10" t="str">
        <f>IF(C138="","",INDEX(DPS_Calcs!$E$2:$E$853,$B138))</f>
        <v/>
      </c>
    </row>
    <row r="139" spans="1:13" x14ac:dyDescent="0.25">
      <c r="A139" s="10" t="str">
        <f>IF(OR(A138&gt;=MAX(DPS_Calcs!$N$2:$N$853),A138=""),"",A138+1)</f>
        <v/>
      </c>
      <c r="B139" s="10" t="str">
        <f>IF(A139="","",MATCH(A139,DPS_Calcs!$N$2:$N$853,0))</f>
        <v/>
      </c>
      <c r="C139" s="10" t="str">
        <f>IF(A139="","",INDEX(DPS_Calcs!$C$2:$C$853,$B139))</f>
        <v/>
      </c>
      <c r="D139" s="10" t="str">
        <f>IF(B139="","",INDEX(DPS_Calcs!$D$2:$D$853,$B139))</f>
        <v/>
      </c>
      <c r="E139" s="10" t="str">
        <f>IF(C139="","",INDEX(DPS_Calcs!$E$2:$E$853,$B139))</f>
        <v/>
      </c>
    </row>
    <row r="140" spans="1:13" x14ac:dyDescent="0.25">
      <c r="A140" s="10" t="str">
        <f>IF(OR(A139&gt;=MAX(DPS_Calcs!$N$2:$N$853),A139=""),"",A139+1)</f>
        <v/>
      </c>
      <c r="B140" s="10" t="str">
        <f>IF(A140="","",MATCH(A140,DPS_Calcs!$N$2:$N$853,0))</f>
        <v/>
      </c>
      <c r="C140" s="10" t="str">
        <f>IF(A140="","",INDEX(DPS_Calcs!$C$2:$C$853,$B140))</f>
        <v/>
      </c>
      <c r="D140" s="10" t="str">
        <f>IF(B140="","",INDEX(DPS_Calcs!$D$2:$D$853,$B140))</f>
        <v/>
      </c>
      <c r="E140" s="10" t="str">
        <f>IF(C140="","",INDEX(DPS_Calcs!$E$2:$E$853,$B140))</f>
        <v/>
      </c>
    </row>
    <row r="141" spans="1:13" x14ac:dyDescent="0.25">
      <c r="A141" s="10" t="str">
        <f>IF(OR(A140&gt;=MAX(DPS_Calcs!$N$2:$N$853),A140=""),"",A140+1)</f>
        <v/>
      </c>
      <c r="B141" s="10" t="str">
        <f>IF(A141="","",MATCH(A141,DPS_Calcs!$N$2:$N$853,0))</f>
        <v/>
      </c>
      <c r="C141" s="10" t="str">
        <f>IF(A141="","",INDEX(DPS_Calcs!$C$2:$C$853,$B141))</f>
        <v/>
      </c>
      <c r="D141" s="10" t="str">
        <f>IF(B141="","",INDEX(DPS_Calcs!$D$2:$D$853,$B141))</f>
        <v/>
      </c>
      <c r="E141" s="10" t="str">
        <f>IF(C141="","",INDEX(DPS_Calcs!$E$2:$E$853,$B141))</f>
        <v/>
      </c>
    </row>
    <row r="142" spans="1:13" x14ac:dyDescent="0.25">
      <c r="A142" s="10" t="str">
        <f>IF(OR(A141&gt;=MAX(DPS_Calcs!$N$2:$N$853),A141=""),"",A141+1)</f>
        <v/>
      </c>
      <c r="B142" s="10" t="str">
        <f>IF(A142="","",MATCH(A142,DPS_Calcs!$N$2:$N$853,0))</f>
        <v/>
      </c>
      <c r="C142" s="10" t="str">
        <f>IF(A142="","",INDEX(DPS_Calcs!$C$2:$C$853,$B142))</f>
        <v/>
      </c>
      <c r="D142" s="10" t="str">
        <f>IF(B142="","",INDEX(DPS_Calcs!$D$2:$D$853,$B142))</f>
        <v/>
      </c>
      <c r="E142" s="10" t="str">
        <f>IF(C142="","",INDEX(DPS_Calcs!$E$2:$E$853,$B142))</f>
        <v/>
      </c>
      <c r="L142" s="10"/>
      <c r="M142" s="10"/>
    </row>
    <row r="143" spans="1:13" x14ac:dyDescent="0.25">
      <c r="A143" s="10" t="str">
        <f>IF(OR(A142&gt;=MAX(DPS_Calcs!$N$2:$N$853),A142=""),"",A142+1)</f>
        <v/>
      </c>
      <c r="B143" s="10" t="str">
        <f>IF(A143="","",MATCH(A143,DPS_Calcs!$N$2:$N$853,0))</f>
        <v/>
      </c>
      <c r="C143" s="10" t="str">
        <f>IF(A143="","",INDEX(DPS_Calcs!$C$2:$C$853,$B143))</f>
        <v/>
      </c>
      <c r="D143" s="10" t="str">
        <f>IF(B143="","",INDEX(DPS_Calcs!$D$2:$D$853,$B143))</f>
        <v/>
      </c>
      <c r="E143" s="10" t="str">
        <f>IF(C143="","",INDEX(DPS_Calcs!$E$2:$E$853,$B143))</f>
        <v/>
      </c>
      <c r="L143" s="10"/>
      <c r="M143" s="10"/>
    </row>
    <row r="144" spans="1:13" x14ac:dyDescent="0.25">
      <c r="A144" s="10" t="str">
        <f>IF(OR(A143&gt;=MAX(DPS_Calcs!$N$2:$N$853),A143=""),"",A143+1)</f>
        <v/>
      </c>
      <c r="B144" s="10" t="str">
        <f>IF(A144="","",MATCH(A144,DPS_Calcs!$N$2:$N$853,0))</f>
        <v/>
      </c>
      <c r="C144" s="10" t="str">
        <f>IF(A144="","",INDEX(DPS_Calcs!$C$2:$C$853,$B144))</f>
        <v/>
      </c>
      <c r="D144" s="10" t="str">
        <f>IF(B144="","",INDEX(DPS_Calcs!$D$2:$D$853,$B144))</f>
        <v/>
      </c>
      <c r="E144" s="10" t="str">
        <f>IF(C144="","",INDEX(DPS_Calcs!$E$2:$E$853,$B144))</f>
        <v/>
      </c>
      <c r="L144" s="10"/>
      <c r="M144" s="10"/>
    </row>
    <row r="145" spans="1:13" x14ac:dyDescent="0.25">
      <c r="A145" s="10" t="str">
        <f>IF(OR(A144&gt;=MAX(DPS_Calcs!$N$2:$N$853),A144=""),"",A144+1)</f>
        <v/>
      </c>
      <c r="B145" s="10" t="str">
        <f>IF(A145="","",MATCH(A145,DPS_Calcs!$N$2:$N$853,0))</f>
        <v/>
      </c>
      <c r="C145" s="10" t="str">
        <f>IF(A145="","",INDEX(DPS_Calcs!$C$2:$C$853,$B145))</f>
        <v/>
      </c>
      <c r="D145" s="10" t="str">
        <f>IF(B145="","",INDEX(DPS_Calcs!$D$2:$D$853,$B145))</f>
        <v/>
      </c>
      <c r="E145" s="10" t="str">
        <f>IF(C145="","",INDEX(DPS_Calcs!$E$2:$E$853,$B145))</f>
        <v/>
      </c>
      <c r="L145" s="10"/>
      <c r="M145" s="10"/>
    </row>
    <row r="146" spans="1:13" x14ac:dyDescent="0.25">
      <c r="A146" s="10" t="str">
        <f>IF(OR(A145&gt;=MAX(DPS_Calcs!$N$2:$N$853),A145=""),"",A145+1)</f>
        <v/>
      </c>
      <c r="B146" s="10" t="str">
        <f>IF(A146="","",MATCH(A146,DPS_Calcs!$N$2:$N$853,0))</f>
        <v/>
      </c>
      <c r="C146" s="10" t="str">
        <f>IF(A146="","",INDEX(DPS_Calcs!$C$2:$C$853,$B146))</f>
        <v/>
      </c>
      <c r="D146" s="10" t="str">
        <f>IF(B146="","",INDEX(DPS_Calcs!$D$2:$D$853,$B146))</f>
        <v/>
      </c>
      <c r="E146" s="10" t="str">
        <f>IF(C146="","",INDEX(DPS_Calcs!$E$2:$E$853,$B146))</f>
        <v/>
      </c>
    </row>
    <row r="147" spans="1:13" x14ac:dyDescent="0.25">
      <c r="A147" s="10" t="str">
        <f>IF(OR(A146&gt;=MAX(DPS_Calcs!$N$2:$N$853),A146=""),"",A146+1)</f>
        <v/>
      </c>
      <c r="B147" s="10" t="str">
        <f>IF(A147="","",MATCH(A147,DPS_Calcs!$N$2:$N$853,0))</f>
        <v/>
      </c>
      <c r="C147" s="10" t="str">
        <f>IF(A147="","",INDEX(DPS_Calcs!$C$2:$C$853,$B147))</f>
        <v/>
      </c>
      <c r="D147" s="10" t="str">
        <f>IF(B147="","",INDEX(DPS_Calcs!$D$2:$D$853,$B147))</f>
        <v/>
      </c>
      <c r="E147" s="10" t="str">
        <f>IF(C147="","",INDEX(DPS_Calcs!$E$2:$E$853,$B147))</f>
        <v/>
      </c>
    </row>
    <row r="148" spans="1:13" x14ac:dyDescent="0.25">
      <c r="A148" s="10" t="str">
        <f>IF(OR(A147&gt;=MAX(DPS_Calcs!$N$2:$N$853),A147=""),"",A147+1)</f>
        <v/>
      </c>
      <c r="B148" s="10" t="str">
        <f>IF(A148="","",MATCH(A148,DPS_Calcs!$N$2:$N$853,0))</f>
        <v/>
      </c>
      <c r="C148" s="10" t="str">
        <f>IF(A148="","",INDEX(DPS_Calcs!$C$2:$C$853,$B148))</f>
        <v/>
      </c>
      <c r="D148" s="10" t="str">
        <f>IF(B148="","",INDEX(DPS_Calcs!$D$2:$D$853,$B148))</f>
        <v/>
      </c>
      <c r="E148" s="10" t="str">
        <f>IF(C148="","",INDEX(DPS_Calcs!$E$2:$E$853,$B148))</f>
        <v/>
      </c>
    </row>
    <row r="149" spans="1:13" x14ac:dyDescent="0.25">
      <c r="A149" s="10" t="str">
        <f>IF(OR(A148&gt;=MAX(DPS_Calcs!$N$2:$N$853),A148=""),"",A148+1)</f>
        <v/>
      </c>
      <c r="B149" s="10" t="str">
        <f>IF(A149="","",MATCH(A149,DPS_Calcs!$N$2:$N$853,0))</f>
        <v/>
      </c>
      <c r="C149" s="10" t="str">
        <f>IF(A149="","",INDEX(DPS_Calcs!$C$2:$C$853,$B149))</f>
        <v/>
      </c>
      <c r="D149" s="10" t="str">
        <f>IF(B149="","",INDEX(DPS_Calcs!$D$2:$D$853,$B149))</f>
        <v/>
      </c>
      <c r="E149" s="10" t="str">
        <f>IF(C149="","",INDEX(DPS_Calcs!$E$2:$E$853,$B149))</f>
        <v/>
      </c>
    </row>
    <row r="150" spans="1:13" x14ac:dyDescent="0.25">
      <c r="A150" s="10" t="str">
        <f>IF(OR(A149&gt;=MAX(DPS_Calcs!$N$2:$N$853),A149=""),"",A149+1)</f>
        <v/>
      </c>
      <c r="B150" s="10" t="str">
        <f>IF(A150="","",MATCH(A150,DPS_Calcs!$N$2:$N$853,0))</f>
        <v/>
      </c>
      <c r="C150" s="10" t="str">
        <f>IF(A150="","",INDEX(DPS_Calcs!$C$2:$C$853,$B150))</f>
        <v/>
      </c>
      <c r="D150" s="10" t="str">
        <f>IF(B150="","",INDEX(DPS_Calcs!$D$2:$D$853,$B150))</f>
        <v/>
      </c>
      <c r="E150" s="10" t="str">
        <f>IF(C150="","",INDEX(DPS_Calcs!$E$2:$E$853,$B150))</f>
        <v/>
      </c>
    </row>
    <row r="151" spans="1:13" x14ac:dyDescent="0.25">
      <c r="A151" s="10" t="str">
        <f>IF(OR(A150&gt;=MAX(DPS_Calcs!$N$2:$N$853),A150=""),"",A150+1)</f>
        <v/>
      </c>
      <c r="B151" s="10" t="str">
        <f>IF(A151="","",MATCH(A151,DPS_Calcs!$N$2:$N$853,0))</f>
        <v/>
      </c>
      <c r="C151" s="10" t="str">
        <f>IF(A151="","",INDEX(DPS_Calcs!$C$2:$C$853,$B151))</f>
        <v/>
      </c>
      <c r="D151" s="10" t="str">
        <f>IF(B151="","",INDEX(DPS_Calcs!$D$2:$D$853,$B151))</f>
        <v/>
      </c>
      <c r="E151" s="10" t="str">
        <f>IF(C151="","",INDEX(DPS_Calcs!$E$2:$E$853,$B151))</f>
        <v/>
      </c>
    </row>
    <row r="152" spans="1:13" x14ac:dyDescent="0.25">
      <c r="A152" s="10" t="str">
        <f>IF(OR(A151&gt;=MAX(DPS_Calcs!$N$2:$N$853),A151=""),"",A151+1)</f>
        <v/>
      </c>
      <c r="B152" s="10" t="str">
        <f>IF(A152="","",MATCH(A152,DPS_Calcs!$N$2:$N$853,0))</f>
        <v/>
      </c>
      <c r="C152" s="10" t="str">
        <f>IF(A152="","",INDEX(DPS_Calcs!$C$2:$C$853,$B152))</f>
        <v/>
      </c>
      <c r="D152" s="10" t="str">
        <f>IF(B152="","",INDEX(DPS_Calcs!$D$2:$D$853,$B152))</f>
        <v/>
      </c>
      <c r="E152" s="10" t="str">
        <f>IF(C152="","",INDEX(DPS_Calcs!$E$2:$E$853,$B152))</f>
        <v/>
      </c>
    </row>
    <row r="153" spans="1:13" x14ac:dyDescent="0.25">
      <c r="A153" s="10" t="str">
        <f>IF(OR(A152&gt;=MAX(DPS_Calcs!$N$2:$N$853),A152=""),"",A152+1)</f>
        <v/>
      </c>
      <c r="B153" s="10" t="str">
        <f>IF(A153="","",MATCH(A153,DPS_Calcs!$N$2:$N$853,0))</f>
        <v/>
      </c>
      <c r="C153" s="10" t="str">
        <f>IF(A153="","",INDEX(DPS_Calcs!$C$2:$C$853,$B153))</f>
        <v/>
      </c>
      <c r="D153" s="10" t="str">
        <f>IF(B153="","",INDEX(DPS_Calcs!$D$2:$D$853,$B153))</f>
        <v/>
      </c>
      <c r="E153" s="10" t="str">
        <f>IF(C153="","",INDEX(DPS_Calcs!$E$2:$E$853,$B153))</f>
        <v/>
      </c>
    </row>
    <row r="154" spans="1:13" x14ac:dyDescent="0.25">
      <c r="A154" s="10" t="str">
        <f>IF(OR(A153&gt;=MAX(DPS_Calcs!$N$2:$N$853),A153=""),"",A153+1)</f>
        <v/>
      </c>
      <c r="B154" s="10" t="str">
        <f>IF(A154="","",MATCH(A154,DPS_Calcs!$N$2:$N$853,0))</f>
        <v/>
      </c>
      <c r="C154" s="10" t="str">
        <f>IF(A154="","",INDEX(DPS_Calcs!$C$2:$C$853,$B154))</f>
        <v/>
      </c>
      <c r="D154" s="10" t="str">
        <f>IF(B154="","",INDEX(DPS_Calcs!$D$2:$D$853,$B154))</f>
        <v/>
      </c>
      <c r="E154" s="10" t="str">
        <f>IF(C154="","",INDEX(DPS_Calcs!$E$2:$E$853,$B154))</f>
        <v/>
      </c>
    </row>
    <row r="155" spans="1:13" x14ac:dyDescent="0.25">
      <c r="A155" s="10" t="str">
        <f>IF(OR(A154&gt;=MAX(DPS_Calcs!$N$2:$N$853),A154=""),"",A154+1)</f>
        <v/>
      </c>
      <c r="B155" s="10" t="str">
        <f>IF(A155="","",MATCH(A155,DPS_Calcs!$N$2:$N$853,0))</f>
        <v/>
      </c>
      <c r="C155" s="10" t="str">
        <f>IF(A155="","",INDEX(DPS_Calcs!$C$2:$C$853,$B155))</f>
        <v/>
      </c>
      <c r="D155" s="10" t="str">
        <f>IF(B155="","",INDEX(DPS_Calcs!$D$2:$D$853,$B155))</f>
        <v/>
      </c>
      <c r="E155" s="10" t="str">
        <f>IF(C155="","",INDEX(DPS_Calcs!$E$2:$E$853,$B155))</f>
        <v/>
      </c>
    </row>
    <row r="156" spans="1:13" x14ac:dyDescent="0.25">
      <c r="A156" s="10" t="str">
        <f>IF(OR(A155&gt;=MAX(DPS_Calcs!$N$2:$N$853),A155=""),"",A155+1)</f>
        <v/>
      </c>
      <c r="B156" s="10" t="str">
        <f>IF(A156="","",MATCH(A156,DPS_Calcs!$N$2:$N$853,0))</f>
        <v/>
      </c>
      <c r="C156" s="10" t="str">
        <f>IF(A156="","",INDEX(DPS_Calcs!$C$2:$C$853,$B156))</f>
        <v/>
      </c>
      <c r="D156" s="10" t="str">
        <f>IF(B156="","",INDEX(DPS_Calcs!$D$2:$D$853,$B156))</f>
        <v/>
      </c>
      <c r="E156" s="10" t="str">
        <f>IF(C156="","",INDEX(DPS_Calcs!$E$2:$E$853,$B156))</f>
        <v/>
      </c>
    </row>
    <row r="157" spans="1:13" x14ac:dyDescent="0.25">
      <c r="A157" s="10" t="str">
        <f>IF(OR(A156&gt;=MAX(DPS_Calcs!$N$2:$N$853),A156=""),"",A156+1)</f>
        <v/>
      </c>
      <c r="B157" s="10" t="str">
        <f>IF(A157="","",MATCH(A157,DPS_Calcs!$N$2:$N$853,0))</f>
        <v/>
      </c>
      <c r="C157" s="10" t="str">
        <f>IF(A157="","",INDEX(DPS_Calcs!$C$2:$C$853,$B157))</f>
        <v/>
      </c>
      <c r="D157" s="10" t="str">
        <f>IF(B157="","",INDEX(DPS_Calcs!$D$2:$D$853,$B157))</f>
        <v/>
      </c>
      <c r="E157" s="10" t="str">
        <f>IF(C157="","",INDEX(DPS_Calcs!$E$2:$E$853,$B157))</f>
        <v/>
      </c>
    </row>
    <row r="158" spans="1:13" x14ac:dyDescent="0.25">
      <c r="A158" s="10" t="str">
        <f>IF(OR(A157&gt;=MAX(DPS_Calcs!$N$2:$N$853),A157=""),"",A157+1)</f>
        <v/>
      </c>
      <c r="B158" s="10" t="str">
        <f>IF(A158="","",MATCH(A158,DPS_Calcs!$N$2:$N$853,0))</f>
        <v/>
      </c>
      <c r="C158" s="10" t="str">
        <f>IF(A158="","",INDEX(DPS_Calcs!$C$2:$C$853,$B158))</f>
        <v/>
      </c>
      <c r="D158" s="10" t="str">
        <f>IF(B158="","",INDEX(DPS_Calcs!$D$2:$D$853,$B158))</f>
        <v/>
      </c>
      <c r="E158" s="10" t="str">
        <f>IF(C158="","",INDEX(DPS_Calcs!$E$2:$E$853,$B158))</f>
        <v/>
      </c>
    </row>
    <row r="159" spans="1:13" x14ac:dyDescent="0.25">
      <c r="A159" s="10" t="str">
        <f>IF(OR(A158&gt;=MAX(DPS_Calcs!$N$2:$N$853),A158=""),"",A158+1)</f>
        <v/>
      </c>
      <c r="B159" s="10" t="str">
        <f>IF(A159="","",MATCH(A159,DPS_Calcs!$N$2:$N$853,0))</f>
        <v/>
      </c>
      <c r="C159" s="10" t="str">
        <f>IF(A159="","",INDEX(DPS_Calcs!$C$2:$C$853,$B159))</f>
        <v/>
      </c>
      <c r="D159" s="10" t="str">
        <f>IF(B159="","",INDEX(DPS_Calcs!$D$2:$D$853,$B159))</f>
        <v/>
      </c>
      <c r="E159" s="10" t="str">
        <f>IF(C159="","",INDEX(DPS_Calcs!$E$2:$E$853,$B159))</f>
        <v/>
      </c>
    </row>
    <row r="160" spans="1:13" x14ac:dyDescent="0.25">
      <c r="A160" s="10" t="str">
        <f>IF(OR(A159&gt;=MAX(DPS_Calcs!$N$2:$N$853),A159=""),"",A159+1)</f>
        <v/>
      </c>
      <c r="B160" s="10" t="str">
        <f>IF(A160="","",MATCH(A160,DPS_Calcs!$N$2:$N$853,0))</f>
        <v/>
      </c>
      <c r="C160" s="10" t="str">
        <f>IF(A160="","",INDEX(DPS_Calcs!$C$2:$C$853,$B160))</f>
        <v/>
      </c>
      <c r="D160" s="10" t="str">
        <f>IF(B160="","",INDEX(DPS_Calcs!$D$2:$D$853,$B160))</f>
        <v/>
      </c>
      <c r="E160" s="10" t="str">
        <f>IF(C160="","",INDEX(DPS_Calcs!$E$2:$E$853,$B160))</f>
        <v/>
      </c>
    </row>
    <row r="161" spans="1:5" x14ac:dyDescent="0.25">
      <c r="A161" s="10" t="str">
        <f>IF(OR(A160&gt;=MAX(DPS_Calcs!$N$2:$N$853),A160=""),"",A160+1)</f>
        <v/>
      </c>
      <c r="B161" s="10" t="str">
        <f>IF(A161="","",MATCH(A161,DPS_Calcs!$N$2:$N$853,0))</f>
        <v/>
      </c>
      <c r="C161" s="10" t="str">
        <f>IF(A161="","",INDEX(DPS_Calcs!$C$2:$C$853,$B161))</f>
        <v/>
      </c>
      <c r="D161" s="10" t="str">
        <f>IF(B161="","",INDEX(DPS_Calcs!$D$2:$D$853,$B161))</f>
        <v/>
      </c>
      <c r="E161" s="10" t="str">
        <f>IF(C161="","",INDEX(DPS_Calcs!$E$2:$E$853,$B161))</f>
        <v/>
      </c>
    </row>
    <row r="162" spans="1:5" x14ac:dyDescent="0.25">
      <c r="A162" s="10" t="str">
        <f>IF(OR(A161&gt;=MAX(DPS_Calcs!$N$2:$N$853),A161=""),"",A161+1)</f>
        <v/>
      </c>
      <c r="B162" s="10" t="str">
        <f>IF(A162="","",MATCH(A162,DPS_Calcs!$N$2:$N$853,0))</f>
        <v/>
      </c>
      <c r="C162" s="10" t="str">
        <f>IF(A162="","",INDEX(DPS_Calcs!$C$2:$C$853,$B162))</f>
        <v/>
      </c>
      <c r="D162" s="10" t="str">
        <f>IF(B162="","",INDEX(DPS_Calcs!$D$2:$D$853,$B162))</f>
        <v/>
      </c>
      <c r="E162" s="10" t="str">
        <f>IF(C162="","",INDEX(DPS_Calcs!$E$2:$E$853,$B162))</f>
        <v/>
      </c>
    </row>
    <row r="163" spans="1:5" x14ac:dyDescent="0.25">
      <c r="A163" s="10" t="str">
        <f>IF(OR(A162&gt;=MAX(DPS_Calcs!$N$2:$N$853),A162=""),"",A162+1)</f>
        <v/>
      </c>
      <c r="B163" s="10" t="str">
        <f>IF(A163="","",MATCH(A163,DPS_Calcs!$N$2:$N$853,0))</f>
        <v/>
      </c>
      <c r="C163" s="10" t="str">
        <f>IF(A163="","",INDEX(DPS_Calcs!$C$2:$C$853,$B163))</f>
        <v/>
      </c>
      <c r="D163" s="10" t="str">
        <f>IF(B163="","",INDEX(DPS_Calcs!$D$2:$D$853,$B163))</f>
        <v/>
      </c>
      <c r="E163" s="10" t="str">
        <f>IF(C163="","",INDEX(DPS_Calcs!$E$2:$E$853,$B163))</f>
        <v/>
      </c>
    </row>
    <row r="164" spans="1:5" x14ac:dyDescent="0.25">
      <c r="A164" s="10" t="str">
        <f>IF(OR(A163&gt;=MAX(DPS_Calcs!$N$2:$N$853),A163=""),"",A163+1)</f>
        <v/>
      </c>
      <c r="B164" s="10" t="str">
        <f>IF(A164="","",MATCH(A164,DPS_Calcs!$N$2:$N$853,0))</f>
        <v/>
      </c>
      <c r="C164" s="10" t="str">
        <f>IF(A164="","",INDEX(DPS_Calcs!$C$2:$C$853,$B164))</f>
        <v/>
      </c>
      <c r="D164" s="10" t="str">
        <f>IF(B164="","",INDEX(DPS_Calcs!$D$2:$D$853,$B164))</f>
        <v/>
      </c>
      <c r="E164" s="10" t="str">
        <f>IF(C164="","",INDEX(DPS_Calcs!$E$2:$E$853,$B164))</f>
        <v/>
      </c>
    </row>
    <row r="165" spans="1:5" x14ac:dyDescent="0.25">
      <c r="A165" s="10" t="str">
        <f>IF(OR(A164&gt;=MAX(DPS_Calcs!$N$2:$N$853),A164=""),"",A164+1)</f>
        <v/>
      </c>
      <c r="B165" s="10" t="str">
        <f>IF(A165="","",MATCH(A165,DPS_Calcs!$N$2:$N$853,0))</f>
        <v/>
      </c>
      <c r="C165" s="10" t="str">
        <f>IF(A165="","",INDEX(DPS_Calcs!$C$2:$C$853,$B165))</f>
        <v/>
      </c>
      <c r="D165" s="10" t="str">
        <f>IF(B165="","",INDEX(DPS_Calcs!$D$2:$D$853,$B165))</f>
        <v/>
      </c>
      <c r="E165" s="10" t="str">
        <f>IF(C165="","",INDEX(DPS_Calcs!$E$2:$E$853,$B165))</f>
        <v/>
      </c>
    </row>
    <row r="166" spans="1:5" x14ac:dyDescent="0.25">
      <c r="A166" s="10" t="str">
        <f>IF(OR(A165&gt;=MAX(DPS_Calcs!$N$2:$N$853),A165=""),"",A165+1)</f>
        <v/>
      </c>
      <c r="B166" s="10" t="str">
        <f>IF(A166="","",MATCH(A166,DPS_Calcs!$N$2:$N$853,0))</f>
        <v/>
      </c>
      <c r="C166" s="10" t="str">
        <f>IF(A166="","",INDEX(DPS_Calcs!$C$2:$C$853,$B166))</f>
        <v/>
      </c>
      <c r="D166" s="10" t="str">
        <f>IF(B166="","",INDEX(DPS_Calcs!$D$2:$D$853,$B166))</f>
        <v/>
      </c>
      <c r="E166" s="10" t="str">
        <f>IF(C166="","",INDEX(DPS_Calcs!$E$2:$E$853,$B166))</f>
        <v/>
      </c>
    </row>
    <row r="167" spans="1:5" x14ac:dyDescent="0.25">
      <c r="A167" s="10" t="str">
        <f>IF(OR(A166&gt;=MAX(DPS_Calcs!$N$2:$N$853),A166=""),"",A166+1)</f>
        <v/>
      </c>
      <c r="B167" s="10" t="str">
        <f>IF(A167="","",MATCH(A167,DPS_Calcs!$N$2:$N$853,0))</f>
        <v/>
      </c>
      <c r="C167" s="10" t="str">
        <f>IF(A167="","",INDEX(DPS_Calcs!$C$2:$C$853,$B167))</f>
        <v/>
      </c>
      <c r="D167" s="10" t="str">
        <f>IF(B167="","",INDEX(DPS_Calcs!$D$2:$D$853,$B167))</f>
        <v/>
      </c>
      <c r="E167" s="10" t="str">
        <f>IF(C167="","",INDEX(DPS_Calcs!$E$2:$E$853,$B167))</f>
        <v/>
      </c>
    </row>
    <row r="168" spans="1:5" x14ac:dyDescent="0.25">
      <c r="A168" s="10" t="str">
        <f>IF(OR(A167&gt;=MAX(DPS_Calcs!$N$2:$N$853),A167=""),"",A167+1)</f>
        <v/>
      </c>
      <c r="B168" s="10" t="str">
        <f>IF(A168="","",MATCH(A168,DPS_Calcs!$N$2:$N$853,0))</f>
        <v/>
      </c>
      <c r="C168" s="10" t="str">
        <f>IF(A168="","",INDEX(DPS_Calcs!$C$2:$C$853,$B168))</f>
        <v/>
      </c>
      <c r="D168" s="10" t="str">
        <f>IF(B168="","",INDEX(DPS_Calcs!$D$2:$D$853,$B168))</f>
        <v/>
      </c>
      <c r="E168" s="10" t="str">
        <f>IF(C168="","",INDEX(DPS_Calcs!$E$2:$E$853,$B168))</f>
        <v/>
      </c>
    </row>
    <row r="169" spans="1:5" x14ac:dyDescent="0.25">
      <c r="A169" s="10" t="str">
        <f>IF(OR(A168&gt;=MAX(DPS_Calcs!$N$2:$N$853),A168=""),"",A168+1)</f>
        <v/>
      </c>
      <c r="B169" s="10" t="str">
        <f>IF(A169="","",MATCH(A169,DPS_Calcs!$N$2:$N$853,0))</f>
        <v/>
      </c>
      <c r="C169" s="10" t="str">
        <f>IF(A169="","",INDEX(DPS_Calcs!$C$2:$C$853,$B169))</f>
        <v/>
      </c>
      <c r="D169" s="10" t="str">
        <f>IF(B169="","",INDEX(DPS_Calcs!$D$2:$D$853,$B169))</f>
        <v/>
      </c>
      <c r="E169" s="10" t="str">
        <f>IF(C169="","",INDEX(DPS_Calcs!$E$2:$E$853,$B169))</f>
        <v/>
      </c>
    </row>
    <row r="170" spans="1:5" x14ac:dyDescent="0.25">
      <c r="A170" s="10" t="str">
        <f>IF(OR(A169&gt;=MAX(DPS_Calcs!$N$2:$N$853),A169=""),"",A169+1)</f>
        <v/>
      </c>
      <c r="B170" s="10" t="str">
        <f>IF(A170="","",MATCH(A170,DPS_Calcs!$N$2:$N$853,0))</f>
        <v/>
      </c>
      <c r="C170" s="10" t="str">
        <f>IF(A170="","",INDEX(DPS_Calcs!$C$2:$C$853,$B170))</f>
        <v/>
      </c>
      <c r="D170" s="10" t="str">
        <f>IF(B170="","",INDEX(DPS_Calcs!$D$2:$D$853,$B170))</f>
        <v/>
      </c>
      <c r="E170" s="10" t="str">
        <f>IF(C170="","",INDEX(DPS_Calcs!$E$2:$E$853,$B170))</f>
        <v/>
      </c>
    </row>
    <row r="171" spans="1:5" x14ac:dyDescent="0.25">
      <c r="A171" s="10" t="str">
        <f>IF(OR(A170&gt;=MAX(DPS_Calcs!$N$2:$N$853),A170=""),"",A170+1)</f>
        <v/>
      </c>
      <c r="B171" s="10" t="str">
        <f>IF(A171="","",MATCH(A171,DPS_Calcs!$N$2:$N$853,0))</f>
        <v/>
      </c>
      <c r="C171" s="10" t="str">
        <f>IF(A171="","",INDEX(DPS_Calcs!$C$2:$C$853,$B171))</f>
        <v/>
      </c>
      <c r="D171" s="10" t="str">
        <f>IF(B171="","",INDEX(DPS_Calcs!$D$2:$D$853,$B171))</f>
        <v/>
      </c>
      <c r="E171" s="10" t="str">
        <f>IF(C171="","",INDEX(DPS_Calcs!$E$2:$E$853,$B171))</f>
        <v/>
      </c>
    </row>
    <row r="172" spans="1:5" x14ac:dyDescent="0.25">
      <c r="A172" s="10" t="str">
        <f>IF(OR(A171&gt;=MAX(DPS_Calcs!$N$2:$N$853),A171=""),"",A171+1)</f>
        <v/>
      </c>
      <c r="B172" s="10" t="str">
        <f>IF(A172="","",MATCH(A172,DPS_Calcs!$N$2:$N$853,0))</f>
        <v/>
      </c>
      <c r="C172" s="10" t="str">
        <f>IF(A172="","",INDEX(DPS_Calcs!$C$2:$C$853,$B172))</f>
        <v/>
      </c>
      <c r="D172" s="10" t="str">
        <f>IF(B172="","",INDEX(DPS_Calcs!$D$2:$D$853,$B172))</f>
        <v/>
      </c>
      <c r="E172" s="10" t="str">
        <f>IF(C172="","",INDEX(DPS_Calcs!$E$2:$E$853,$B172))</f>
        <v/>
      </c>
    </row>
    <row r="173" spans="1:5" x14ac:dyDescent="0.25">
      <c r="A173" s="10" t="str">
        <f>IF(OR(A172&gt;=MAX(DPS_Calcs!$N$2:$N$853),A172=""),"",A172+1)</f>
        <v/>
      </c>
      <c r="B173" s="10" t="str">
        <f>IF(A173="","",MATCH(A173,DPS_Calcs!$N$2:$N$853,0))</f>
        <v/>
      </c>
      <c r="C173" s="10" t="str">
        <f>IF(A173="","",INDEX(DPS_Calcs!$C$2:$C$853,$B173))</f>
        <v/>
      </c>
      <c r="D173" s="10" t="str">
        <f>IF(B173="","",INDEX(DPS_Calcs!$D$2:$D$853,$B173))</f>
        <v/>
      </c>
      <c r="E173" s="10" t="str">
        <f>IF(C173="","",INDEX(DPS_Calcs!$E$2:$E$853,$B173))</f>
        <v/>
      </c>
    </row>
    <row r="174" spans="1:5" x14ac:dyDescent="0.25">
      <c r="A174" s="10" t="str">
        <f>IF(OR(A173&gt;=MAX(DPS_Calcs!$N$2:$N$853),A173=""),"",A173+1)</f>
        <v/>
      </c>
      <c r="B174" s="10" t="str">
        <f>IF(A174="","",MATCH(A174,DPS_Calcs!$N$2:$N$853,0))</f>
        <v/>
      </c>
      <c r="C174" s="10" t="str">
        <f>IF(A174="","",INDEX(DPS_Calcs!$C$2:$C$853,$B174))</f>
        <v/>
      </c>
      <c r="D174" s="10" t="str">
        <f>IF(B174="","",INDEX(DPS_Calcs!$D$2:$D$853,$B174))</f>
        <v/>
      </c>
      <c r="E174" s="10" t="str">
        <f>IF(C174="","",INDEX(DPS_Calcs!$E$2:$E$853,$B174))</f>
        <v/>
      </c>
    </row>
    <row r="175" spans="1:5" x14ac:dyDescent="0.25">
      <c r="A175" s="10" t="str">
        <f>IF(OR(A174&gt;=MAX(DPS_Calcs!$N$2:$N$853),A174=""),"",A174+1)</f>
        <v/>
      </c>
      <c r="B175" s="10" t="str">
        <f>IF(A175="","",MATCH(A175,DPS_Calcs!$N$2:$N$853,0))</f>
        <v/>
      </c>
      <c r="C175" s="10" t="str">
        <f>IF(A175="","",INDEX(DPS_Calcs!$C$2:$C$853,$B175))</f>
        <v/>
      </c>
      <c r="D175" s="10" t="str">
        <f>IF(B175="","",INDEX(DPS_Calcs!$D$2:$D$853,$B175))</f>
        <v/>
      </c>
      <c r="E175" s="10" t="str">
        <f>IF(C175="","",INDEX(DPS_Calcs!$E$2:$E$853,$B175))</f>
        <v/>
      </c>
    </row>
    <row r="176" spans="1:5" x14ac:dyDescent="0.25">
      <c r="A176" s="10" t="str">
        <f>IF(OR(A175&gt;=MAX(DPS_Calcs!$N$2:$N$853),A175=""),"",A175+1)</f>
        <v/>
      </c>
      <c r="B176" s="10" t="str">
        <f>IF(A176="","",MATCH(A176,DPS_Calcs!$N$2:$N$853,0))</f>
        <v/>
      </c>
      <c r="C176" s="10" t="str">
        <f>IF(A176="","",INDEX(DPS_Calcs!$C$2:$C$853,$B176))</f>
        <v/>
      </c>
      <c r="D176" s="10" t="str">
        <f>IF(B176="","",INDEX(DPS_Calcs!$D$2:$D$853,$B176))</f>
        <v/>
      </c>
      <c r="E176" s="10" t="str">
        <f>IF(C176="","",INDEX(DPS_Calcs!$E$2:$E$853,$B176))</f>
        <v/>
      </c>
    </row>
    <row r="177" spans="1:5" x14ac:dyDescent="0.25">
      <c r="A177" s="10" t="str">
        <f>IF(OR(A176&gt;=MAX(DPS_Calcs!$N$2:$N$853),A176=""),"",A176+1)</f>
        <v/>
      </c>
      <c r="B177" s="10" t="str">
        <f>IF(A177="","",MATCH(A177,DPS_Calcs!$N$2:$N$853,0))</f>
        <v/>
      </c>
      <c r="C177" s="10" t="str">
        <f>IF(A177="","",INDEX(DPS_Calcs!$C$2:$C$853,$B177))</f>
        <v/>
      </c>
      <c r="D177" s="10" t="str">
        <f>IF(B177="","",INDEX(DPS_Calcs!$D$2:$D$853,$B177))</f>
        <v/>
      </c>
      <c r="E177" s="10" t="str">
        <f>IF(C177="","",INDEX(DPS_Calcs!$E$2:$E$853,$B177))</f>
        <v/>
      </c>
    </row>
    <row r="178" spans="1:5" x14ac:dyDescent="0.25">
      <c r="A178" s="10" t="str">
        <f>IF(OR(A177&gt;=MAX(DPS_Calcs!$N$2:$N$853),A177=""),"",A177+1)</f>
        <v/>
      </c>
      <c r="B178" s="10" t="str">
        <f>IF(A178="","",MATCH(A178,DPS_Calcs!$N$2:$N$853,0))</f>
        <v/>
      </c>
      <c r="C178" s="10" t="str">
        <f>IF(A178="","",INDEX(DPS_Calcs!$C$2:$C$853,$B178))</f>
        <v/>
      </c>
      <c r="D178" s="10" t="str">
        <f>IF(B178="","",INDEX(DPS_Calcs!$D$2:$D$853,$B178))</f>
        <v/>
      </c>
      <c r="E178" s="10" t="str">
        <f>IF(C178="","",INDEX(DPS_Calcs!$E$2:$E$853,$B178))</f>
        <v/>
      </c>
    </row>
    <row r="179" spans="1:5" x14ac:dyDescent="0.25">
      <c r="A179" s="10" t="str">
        <f>IF(OR(A178&gt;=MAX(DPS_Calcs!$N$2:$N$853),A178=""),"",A178+1)</f>
        <v/>
      </c>
      <c r="B179" s="10" t="str">
        <f>IF(A179="","",MATCH(A179,DPS_Calcs!$N$2:$N$853,0))</f>
        <v/>
      </c>
      <c r="C179" s="10" t="str">
        <f>IF(A179="","",INDEX(DPS_Calcs!$C$2:$C$853,$B179))</f>
        <v/>
      </c>
      <c r="D179" s="10" t="str">
        <f>IF(B179="","",INDEX(DPS_Calcs!$D$2:$D$853,$B179))</f>
        <v/>
      </c>
      <c r="E179" s="10" t="str">
        <f>IF(C179="","",INDEX(DPS_Calcs!$E$2:$E$853,$B179))</f>
        <v/>
      </c>
    </row>
    <row r="180" spans="1:5" x14ac:dyDescent="0.25">
      <c r="A180" s="10" t="str">
        <f>IF(OR(A179&gt;=MAX(DPS_Calcs!$N$2:$N$853),A179=""),"",A179+1)</f>
        <v/>
      </c>
      <c r="B180" s="10" t="str">
        <f>IF(A180="","",MATCH(A180,DPS_Calcs!$N$2:$N$853,0))</f>
        <v/>
      </c>
      <c r="C180" s="10" t="str">
        <f>IF(A180="","",INDEX(DPS_Calcs!$C$2:$C$853,$B180))</f>
        <v/>
      </c>
      <c r="D180" s="10" t="str">
        <f>IF(B180="","",INDEX(DPS_Calcs!$D$2:$D$853,$B180))</f>
        <v/>
      </c>
      <c r="E180" s="10" t="str">
        <f>IF(C180="","",INDEX(DPS_Calcs!$E$2:$E$853,$B180))</f>
        <v/>
      </c>
    </row>
    <row r="181" spans="1:5" x14ac:dyDescent="0.25">
      <c r="A181" s="10" t="str">
        <f>IF(OR(A180&gt;=MAX(DPS_Calcs!$N$2:$N$853),A180=""),"",A180+1)</f>
        <v/>
      </c>
      <c r="B181" s="10" t="str">
        <f>IF(A181="","",MATCH(A181,DPS_Calcs!$N$2:$N$853,0))</f>
        <v/>
      </c>
      <c r="C181" s="10" t="str">
        <f>IF(A181="","",INDEX(DPS_Calcs!$C$2:$C$853,$B181))</f>
        <v/>
      </c>
      <c r="D181" s="10" t="str">
        <f>IF(B181="","",INDEX(DPS_Calcs!$D$2:$D$853,$B181))</f>
        <v/>
      </c>
      <c r="E181" s="10" t="str">
        <f>IF(C181="","",INDEX(DPS_Calcs!$E$2:$E$853,$B181))</f>
        <v/>
      </c>
    </row>
    <row r="182" spans="1:5" x14ac:dyDescent="0.25">
      <c r="A182" s="10" t="str">
        <f>IF(OR(A181&gt;=MAX(DPS_Calcs!$N$2:$N$853),A181=""),"",A181+1)</f>
        <v/>
      </c>
      <c r="B182" s="10" t="str">
        <f>IF(A182="","",MATCH(A182,DPS_Calcs!$N$2:$N$853,0))</f>
        <v/>
      </c>
      <c r="C182" s="10" t="str">
        <f>IF(A182="","",INDEX(DPS_Calcs!$C$2:$C$853,$B182))</f>
        <v/>
      </c>
      <c r="D182" s="10" t="str">
        <f>IF(B182="","",INDEX(DPS_Calcs!$D$2:$D$853,$B182))</f>
        <v/>
      </c>
      <c r="E182" s="10" t="str">
        <f>IF(C182="","",INDEX(DPS_Calcs!$E$2:$E$853,$B182))</f>
        <v/>
      </c>
    </row>
    <row r="183" spans="1:5" x14ac:dyDescent="0.25">
      <c r="A183" s="10" t="str">
        <f>IF(OR(A182&gt;=MAX(DPS_Calcs!$N$2:$N$853),A182=""),"",A182+1)</f>
        <v/>
      </c>
      <c r="B183" s="10" t="str">
        <f>IF(A183="","",MATCH(A183,DPS_Calcs!$N$2:$N$853,0))</f>
        <v/>
      </c>
      <c r="C183" s="10" t="str">
        <f>IF(A183="","",INDEX(DPS_Calcs!$C$2:$C$853,$B183))</f>
        <v/>
      </c>
      <c r="D183" s="10" t="str">
        <f>IF(B183="","",INDEX(DPS_Calcs!$D$2:$D$853,$B183))</f>
        <v/>
      </c>
      <c r="E183" s="10" t="str">
        <f>IF(C183="","",INDEX(DPS_Calcs!$E$2:$E$853,$B183))</f>
        <v/>
      </c>
    </row>
    <row r="184" spans="1:5" x14ac:dyDescent="0.25">
      <c r="A184" s="10" t="str">
        <f>IF(OR(A183&gt;=MAX(DPS_Calcs!$N$2:$N$853),A183=""),"",A183+1)</f>
        <v/>
      </c>
      <c r="B184" s="10" t="str">
        <f>IF(A184="","",MATCH(A184,DPS_Calcs!$N$2:$N$853,0))</f>
        <v/>
      </c>
      <c r="C184" s="10" t="str">
        <f>IF(A184="","",INDEX(DPS_Calcs!$C$2:$C$853,$B184))</f>
        <v/>
      </c>
      <c r="D184" s="10" t="str">
        <f>IF(B184="","",INDEX(DPS_Calcs!$D$2:$D$853,$B184))</f>
        <v/>
      </c>
      <c r="E184" s="10" t="str">
        <f>IF(C184="","",INDEX(DPS_Calcs!$E$2:$E$853,$B184))</f>
        <v/>
      </c>
    </row>
    <row r="185" spans="1:5" x14ac:dyDescent="0.25">
      <c r="A185" s="10" t="str">
        <f>IF(OR(A184&gt;=MAX(DPS_Calcs!$N$2:$N$853),A184=""),"",A184+1)</f>
        <v/>
      </c>
      <c r="B185" s="10" t="str">
        <f>IF(A185="","",MATCH(A185,DPS_Calcs!$N$2:$N$853,0))</f>
        <v/>
      </c>
      <c r="C185" s="10" t="str">
        <f>IF(A185="","",INDEX(DPS_Calcs!$C$2:$C$853,$B185))</f>
        <v/>
      </c>
      <c r="D185" s="10" t="str">
        <f>IF(B185="","",INDEX(DPS_Calcs!$D$2:$D$853,$B185))</f>
        <v/>
      </c>
      <c r="E185" s="10" t="str">
        <f>IF(C185="","",INDEX(DPS_Calcs!$E$2:$E$853,$B185))</f>
        <v/>
      </c>
    </row>
    <row r="186" spans="1:5" x14ac:dyDescent="0.25">
      <c r="A186" s="10" t="str">
        <f>IF(OR(A185&gt;=MAX(DPS_Calcs!$N$2:$N$853),A185=""),"",A185+1)</f>
        <v/>
      </c>
      <c r="B186" s="10" t="str">
        <f>IF(A186="","",MATCH(A186,DPS_Calcs!$N$2:$N$853,0))</f>
        <v/>
      </c>
      <c r="C186" s="10" t="str">
        <f>IF(A186="","",INDEX(DPS_Calcs!$C$2:$C$853,$B186))</f>
        <v/>
      </c>
      <c r="D186" s="10" t="str">
        <f>IF(B186="","",INDEX(DPS_Calcs!$D$2:$D$853,$B186))</f>
        <v/>
      </c>
      <c r="E186" s="10" t="str">
        <f>IF(C186="","",INDEX(DPS_Calcs!$E$2:$E$853,$B186))</f>
        <v/>
      </c>
    </row>
    <row r="187" spans="1:5" x14ac:dyDescent="0.25">
      <c r="A187" s="10" t="str">
        <f>IF(OR(A186&gt;=MAX(DPS_Calcs!$N$2:$N$853),A186=""),"",A186+1)</f>
        <v/>
      </c>
      <c r="B187" s="10" t="str">
        <f>IF(A187="","",MATCH(A187,DPS_Calcs!$N$2:$N$853,0))</f>
        <v/>
      </c>
      <c r="C187" s="10" t="str">
        <f>IF(A187="","",INDEX(DPS_Calcs!$C$2:$C$853,$B187))</f>
        <v/>
      </c>
      <c r="D187" s="10" t="str">
        <f>IF(B187="","",INDEX(DPS_Calcs!$D$2:$D$853,$B187))</f>
        <v/>
      </c>
      <c r="E187" s="10" t="str">
        <f>IF(C187="","",INDEX(DPS_Calcs!$E$2:$E$853,$B187))</f>
        <v/>
      </c>
    </row>
    <row r="188" spans="1:5" x14ac:dyDescent="0.25">
      <c r="A188" s="10" t="str">
        <f>IF(OR(A187&gt;=MAX(DPS_Calcs!$N$2:$N$853),A187=""),"",A187+1)</f>
        <v/>
      </c>
      <c r="B188" s="10" t="str">
        <f>IF(A188="","",MATCH(A188,DPS_Calcs!$N$2:$N$853,0))</f>
        <v/>
      </c>
      <c r="C188" s="10" t="str">
        <f>IF(A188="","",INDEX(DPS_Calcs!$C$2:$C$853,$B188))</f>
        <v/>
      </c>
      <c r="D188" s="10" t="str">
        <f>IF(B188="","",INDEX(DPS_Calcs!$D$2:$D$853,$B188))</f>
        <v/>
      </c>
      <c r="E188" s="10" t="str">
        <f>IF(C188="","",INDEX(DPS_Calcs!$E$2:$E$853,$B188))</f>
        <v/>
      </c>
    </row>
    <row r="189" spans="1:5" x14ac:dyDescent="0.25">
      <c r="A189" s="10" t="str">
        <f>IF(OR(A188&gt;=MAX(DPS_Calcs!$N$2:$N$853),A188=""),"",A188+1)</f>
        <v/>
      </c>
      <c r="B189" s="10" t="str">
        <f>IF(A189="","",MATCH(A189,DPS_Calcs!$N$2:$N$853,0))</f>
        <v/>
      </c>
      <c r="C189" s="10" t="str">
        <f>IF(A189="","",INDEX(DPS_Calcs!$C$2:$C$853,$B189))</f>
        <v/>
      </c>
      <c r="D189" s="10" t="str">
        <f>IF(B189="","",INDEX(DPS_Calcs!$D$2:$D$853,$B189))</f>
        <v/>
      </c>
      <c r="E189" s="10" t="str">
        <f>IF(C189="","",INDEX(DPS_Calcs!$E$2:$E$853,$B189))</f>
        <v/>
      </c>
    </row>
    <row r="190" spans="1:5" x14ac:dyDescent="0.25">
      <c r="A190" s="10" t="str">
        <f>IF(OR(A189&gt;=MAX(DPS_Calcs!$N$2:$N$853),A189=""),"",A189+1)</f>
        <v/>
      </c>
      <c r="B190" s="10" t="str">
        <f>IF(A190="","",MATCH(A190,DPS_Calcs!$N$2:$N$853,0))</f>
        <v/>
      </c>
      <c r="C190" s="10" t="str">
        <f>IF(A190="","",INDEX(DPS_Calcs!$C$2:$C$853,$B190))</f>
        <v/>
      </c>
      <c r="D190" s="10" t="str">
        <f>IF(B190="","",INDEX(DPS_Calcs!$D$2:$D$853,$B190))</f>
        <v/>
      </c>
      <c r="E190" s="10" t="str">
        <f>IF(C190="","",INDEX(DPS_Calcs!$E$2:$E$853,$B190))</f>
        <v/>
      </c>
    </row>
    <row r="191" spans="1:5" x14ac:dyDescent="0.25">
      <c r="A191" s="10" t="str">
        <f>IF(OR(A190&gt;=MAX(DPS_Calcs!$N$2:$N$853),A190=""),"",A190+1)</f>
        <v/>
      </c>
      <c r="B191" s="10" t="str">
        <f>IF(A191="","",MATCH(A191,DPS_Calcs!$N$2:$N$853,0))</f>
        <v/>
      </c>
      <c r="C191" s="10" t="str">
        <f>IF(A191="","",INDEX(DPS_Calcs!$C$2:$C$853,$B191))</f>
        <v/>
      </c>
      <c r="D191" s="10" t="str">
        <f>IF(B191="","",INDEX(DPS_Calcs!$D$2:$D$853,$B191))</f>
        <v/>
      </c>
      <c r="E191" s="10" t="str">
        <f>IF(C191="","",INDEX(DPS_Calcs!$E$2:$E$853,$B191))</f>
        <v/>
      </c>
    </row>
    <row r="192" spans="1:5" x14ac:dyDescent="0.25">
      <c r="A192" s="10" t="str">
        <f>IF(OR(A191&gt;=MAX(DPS_Calcs!$N$2:$N$853),A191=""),"",A191+1)</f>
        <v/>
      </c>
      <c r="B192" s="10" t="str">
        <f>IF(A192="","",MATCH(A192,DPS_Calcs!$N$2:$N$853,0))</f>
        <v/>
      </c>
      <c r="C192" s="10" t="str">
        <f>IF(A192="","",INDEX(DPS_Calcs!$C$2:$C$853,$B192))</f>
        <v/>
      </c>
      <c r="D192" s="10" t="str">
        <f>IF(B192="","",INDEX(DPS_Calcs!$D$2:$D$853,$B192))</f>
        <v/>
      </c>
      <c r="E192" s="10" t="str">
        <f>IF(C192="","",INDEX(DPS_Calcs!$E$2:$E$853,$B192))</f>
        <v/>
      </c>
    </row>
    <row r="193" spans="1:5" x14ac:dyDescent="0.25">
      <c r="A193" s="10" t="str">
        <f>IF(OR(A192&gt;=MAX(DPS_Calcs!$N$2:$N$853),A192=""),"",A192+1)</f>
        <v/>
      </c>
      <c r="B193" s="10" t="str">
        <f>IF(A193="","",MATCH(A193,DPS_Calcs!$N$2:$N$853,0))</f>
        <v/>
      </c>
      <c r="C193" s="10" t="str">
        <f>IF(A193="","",INDEX(DPS_Calcs!$C$2:$C$853,$B193))</f>
        <v/>
      </c>
      <c r="D193" s="10" t="str">
        <f>IF(B193="","",INDEX(DPS_Calcs!$D$2:$D$853,$B193))</f>
        <v/>
      </c>
      <c r="E193" s="10" t="str">
        <f>IF(C193="","",INDEX(DPS_Calcs!$E$2:$E$853,$B193))</f>
        <v/>
      </c>
    </row>
    <row r="194" spans="1:5" x14ac:dyDescent="0.25">
      <c r="A194" s="10" t="str">
        <f>IF(OR(A193&gt;=MAX(DPS_Calcs!$N$2:$N$853),A193=""),"",A193+1)</f>
        <v/>
      </c>
      <c r="B194" s="10" t="str">
        <f>IF(A194="","",MATCH(A194,DPS_Calcs!$N$2:$N$853,0))</f>
        <v/>
      </c>
      <c r="C194" s="10" t="str">
        <f>IF(A194="","",INDEX(DPS_Calcs!$C$2:$C$853,$B194))</f>
        <v/>
      </c>
      <c r="D194" s="10" t="str">
        <f>IF(B194="","",INDEX(DPS_Calcs!$D$2:$D$853,$B194))</f>
        <v/>
      </c>
      <c r="E194" s="10" t="str">
        <f>IF(C194="","",INDEX(DPS_Calcs!$E$2:$E$853,$B194))</f>
        <v/>
      </c>
    </row>
    <row r="195" spans="1:5" x14ac:dyDescent="0.25">
      <c r="A195" s="10" t="str">
        <f>IF(OR(A194&gt;=MAX(DPS_Calcs!$N$2:$N$853),A194=""),"",A194+1)</f>
        <v/>
      </c>
      <c r="B195" s="10" t="str">
        <f>IF(A195="","",MATCH(A195,DPS_Calcs!$N$2:$N$853,0))</f>
        <v/>
      </c>
      <c r="C195" s="10" t="str">
        <f>IF(A195="","",INDEX(DPS_Calcs!$C$2:$C$853,$B195))</f>
        <v/>
      </c>
      <c r="D195" s="10" t="str">
        <f>IF(B195="","",INDEX(DPS_Calcs!$D$2:$D$853,$B195))</f>
        <v/>
      </c>
      <c r="E195" s="10" t="str">
        <f>IF(C195="","",INDEX(DPS_Calcs!$E$2:$E$853,$B195))</f>
        <v/>
      </c>
    </row>
    <row r="196" spans="1:5" x14ac:dyDescent="0.25">
      <c r="A196" s="10" t="str">
        <f>IF(OR(A195&gt;=MAX(DPS_Calcs!$N$2:$N$853),A195=""),"",A195+1)</f>
        <v/>
      </c>
      <c r="B196" s="10" t="str">
        <f>IF(A196="","",MATCH(A196,DPS_Calcs!$N$2:$N$853,0))</f>
        <v/>
      </c>
      <c r="C196" s="10" t="str">
        <f>IF(A196="","",INDEX(DPS_Calcs!$C$2:$C$853,$B196))</f>
        <v/>
      </c>
      <c r="D196" s="10" t="str">
        <f>IF(B196="","",INDEX(DPS_Calcs!$D$2:$D$853,$B196))</f>
        <v/>
      </c>
      <c r="E196" s="10" t="str">
        <f>IF(C196="","",INDEX(DPS_Calcs!$E$2:$E$853,$B196))</f>
        <v/>
      </c>
    </row>
    <row r="197" spans="1:5" x14ac:dyDescent="0.25">
      <c r="A197" s="10" t="str">
        <f>IF(OR(A196&gt;=MAX(DPS_Calcs!$N$2:$N$853),A196=""),"",A196+1)</f>
        <v/>
      </c>
      <c r="B197" s="10" t="str">
        <f>IF(A197="","",MATCH(A197,DPS_Calcs!$N$2:$N$853,0))</f>
        <v/>
      </c>
      <c r="C197" s="10" t="str">
        <f>IF(A197="","",INDEX(DPS_Calcs!$C$2:$C$853,$B197))</f>
        <v/>
      </c>
      <c r="D197" s="10" t="str">
        <f>IF(B197="","",INDEX(DPS_Calcs!$D$2:$D$853,$B197))</f>
        <v/>
      </c>
      <c r="E197" s="10" t="str">
        <f>IF(C197="","",INDEX(DPS_Calcs!$E$2:$E$853,$B197))</f>
        <v/>
      </c>
    </row>
    <row r="198" spans="1:5" x14ac:dyDescent="0.25">
      <c r="A198" s="10" t="str">
        <f>IF(OR(A197&gt;=MAX(DPS_Calcs!$N$2:$N$853),A197=""),"",A197+1)</f>
        <v/>
      </c>
      <c r="B198" s="10" t="str">
        <f>IF(A198="","",MATCH(A198,DPS_Calcs!$N$2:$N$853,0))</f>
        <v/>
      </c>
      <c r="C198" s="10" t="str">
        <f>IF(A198="","",INDEX(DPS_Calcs!$C$2:$C$853,$B198))</f>
        <v/>
      </c>
      <c r="D198" s="10" t="str">
        <f>IF(B198="","",INDEX(DPS_Calcs!$D$2:$D$853,$B198))</f>
        <v/>
      </c>
      <c r="E198" s="10" t="str">
        <f>IF(C198="","",INDEX(DPS_Calcs!$E$2:$E$853,$B198))</f>
        <v/>
      </c>
    </row>
    <row r="199" spans="1:5" x14ac:dyDescent="0.25">
      <c r="A199" s="10" t="str">
        <f>IF(OR(A198&gt;=MAX(DPS_Calcs!$N$2:$N$853),A198=""),"",A198+1)</f>
        <v/>
      </c>
      <c r="B199" s="10" t="str">
        <f>IF(A199="","",MATCH(A199,DPS_Calcs!$N$2:$N$853,0))</f>
        <v/>
      </c>
      <c r="C199" s="10" t="str">
        <f>IF(A199="","",INDEX(DPS_Calcs!$C$2:$C$853,$B199))</f>
        <v/>
      </c>
      <c r="D199" s="10" t="str">
        <f>IF(B199="","",INDEX(DPS_Calcs!$D$2:$D$853,$B199))</f>
        <v/>
      </c>
      <c r="E199" s="10" t="str">
        <f>IF(C199="","",INDEX(DPS_Calcs!$E$2:$E$853,$B199))</f>
        <v/>
      </c>
    </row>
    <row r="200" spans="1:5" x14ac:dyDescent="0.25">
      <c r="A200" s="10" t="str">
        <f>IF(OR(A199&gt;=MAX(DPS_Calcs!$N$2:$N$853),A199=""),"",A199+1)</f>
        <v/>
      </c>
      <c r="B200" s="10" t="str">
        <f>IF(A200="","",MATCH(A200,DPS_Calcs!$N$2:$N$853,0))</f>
        <v/>
      </c>
      <c r="C200" s="10" t="str">
        <f>IF(A200="","",INDEX(DPS_Calcs!$C$2:$C$853,$B200))</f>
        <v/>
      </c>
      <c r="D200" s="10" t="str">
        <f>IF(B200="","",INDEX(DPS_Calcs!$D$2:$D$853,$B200))</f>
        <v/>
      </c>
      <c r="E200" s="10" t="str">
        <f>IF(C200="","",INDEX(DPS_Calcs!$E$2:$E$853,$B200))</f>
        <v/>
      </c>
    </row>
    <row r="201" spans="1:5" x14ac:dyDescent="0.25">
      <c r="A201" s="10" t="str">
        <f>IF(OR(A200&gt;=MAX(DPS_Calcs!$N$2:$N$853),A200=""),"",A200+1)</f>
        <v/>
      </c>
      <c r="B201" s="10" t="str">
        <f>IF(A201="","",MATCH(A201,DPS_Calcs!$N$2:$N$853,0))</f>
        <v/>
      </c>
      <c r="C201" s="10" t="str">
        <f>IF(A201="","",INDEX(DPS_Calcs!$C$2:$C$853,$B201))</f>
        <v/>
      </c>
      <c r="D201" s="10" t="str">
        <f>IF(B201="","",INDEX(DPS_Calcs!$D$2:$D$853,$B201))</f>
        <v/>
      </c>
      <c r="E201" s="10" t="str">
        <f>IF(C201="","",INDEX(DPS_Calcs!$E$2:$E$853,$B201))</f>
        <v/>
      </c>
    </row>
    <row r="202" spans="1:5" x14ac:dyDescent="0.25">
      <c r="A202" s="10" t="str">
        <f>IF(OR(A201&gt;=MAX(DPS_Calcs!$N$2:$N$853),A201=""),"",A201+1)</f>
        <v/>
      </c>
      <c r="B202" s="10" t="str">
        <f>IF(A202="","",MATCH(A202,DPS_Calcs!$N$2:$N$853,0))</f>
        <v/>
      </c>
      <c r="C202" s="10" t="str">
        <f>IF(A202="","",INDEX(DPS_Calcs!$C$2:$C$853,$B202))</f>
        <v/>
      </c>
      <c r="D202" s="10" t="str">
        <f>IF(B202="","",INDEX(DPS_Calcs!$D$2:$D$853,$B202))</f>
        <v/>
      </c>
      <c r="E202" s="10" t="str">
        <f>IF(C202="","",INDEX(DPS_Calcs!$E$2:$E$853,$B202))</f>
        <v/>
      </c>
    </row>
    <row r="203" spans="1:5" x14ac:dyDescent="0.25">
      <c r="A203" s="10" t="str">
        <f>IF(OR(A202&gt;=MAX(DPS_Calcs!$N$2:$N$853),A202=""),"",A202+1)</f>
        <v/>
      </c>
      <c r="B203" s="10" t="str">
        <f>IF(A203="","",MATCH(A203,DPS_Calcs!$N$2:$N$853,0))</f>
        <v/>
      </c>
      <c r="C203" s="10" t="str">
        <f>IF(A203="","",INDEX(DPS_Calcs!$C$2:$C$853,$B203))</f>
        <v/>
      </c>
      <c r="D203" s="10" t="str">
        <f>IF(B203="","",INDEX(DPS_Calcs!$D$2:$D$853,$B203))</f>
        <v/>
      </c>
      <c r="E203" s="10" t="str">
        <f>IF(C203="","",INDEX(DPS_Calcs!$E$2:$E$853,$B203))</f>
        <v/>
      </c>
    </row>
    <row r="204" spans="1:5" x14ac:dyDescent="0.25">
      <c r="A204" s="10" t="str">
        <f>IF(OR(A203&gt;=MAX(DPS_Calcs!$N$2:$N$853),A203=""),"",A203+1)</f>
        <v/>
      </c>
      <c r="B204" s="10" t="str">
        <f>IF(A204="","",MATCH(A204,DPS_Calcs!$N$2:$N$853,0))</f>
        <v/>
      </c>
      <c r="C204" s="10" t="str">
        <f>IF(A204="","",INDEX(DPS_Calcs!$C$2:$C$853,$B204))</f>
        <v/>
      </c>
      <c r="D204" s="10" t="str">
        <f>IF(B204="","",INDEX(DPS_Calcs!$D$2:$D$853,$B204))</f>
        <v/>
      </c>
      <c r="E204" s="10" t="str">
        <f>IF(C204="","",INDEX(DPS_Calcs!$E$2:$E$853,$B204))</f>
        <v/>
      </c>
    </row>
    <row r="205" spans="1:5" x14ac:dyDescent="0.25">
      <c r="A205" s="10" t="str">
        <f>IF(OR(A204&gt;=MAX(DPS_Calcs!$N$2:$N$853),A204=""),"",A204+1)</f>
        <v/>
      </c>
      <c r="B205" s="10" t="str">
        <f>IF(A205="","",MATCH(A205,DPS_Calcs!$N$2:$N$853,0))</f>
        <v/>
      </c>
      <c r="C205" s="10" t="str">
        <f>IF(A205="","",INDEX(DPS_Calcs!$C$2:$C$853,$B205))</f>
        <v/>
      </c>
      <c r="D205" s="10" t="str">
        <f>IF(B205="","",INDEX(DPS_Calcs!$D$2:$D$853,$B205))</f>
        <v/>
      </c>
      <c r="E205" s="10" t="str">
        <f>IF(C205="","",INDEX(DPS_Calcs!$E$2:$E$853,$B205))</f>
        <v/>
      </c>
    </row>
    <row r="206" spans="1:5" x14ac:dyDescent="0.25">
      <c r="A206" s="10" t="str">
        <f>IF(OR(A205&gt;=MAX(DPS_Calcs!$N$2:$N$853),A205=""),"",A205+1)</f>
        <v/>
      </c>
      <c r="B206" s="10" t="str">
        <f>IF(A206="","",MATCH(A206,DPS_Calcs!$N$2:$N$853,0))</f>
        <v/>
      </c>
      <c r="C206" s="10" t="str">
        <f>IF(A206="","",INDEX(DPS_Calcs!$C$2:$C$853,$B206))</f>
        <v/>
      </c>
      <c r="D206" s="10" t="str">
        <f>IF(B206="","",INDEX(DPS_Calcs!$D$2:$D$853,$B206))</f>
        <v/>
      </c>
      <c r="E206" s="10" t="str">
        <f>IF(C206="","",INDEX(DPS_Calcs!$E$2:$E$853,$B206))</f>
        <v/>
      </c>
    </row>
    <row r="207" spans="1:5" x14ac:dyDescent="0.25">
      <c r="A207" s="10" t="str">
        <f>IF(OR(A206&gt;=MAX(DPS_Calcs!$N$2:$N$853),A206=""),"",A206+1)</f>
        <v/>
      </c>
      <c r="B207" s="10" t="str">
        <f>IF(A207="","",MATCH(A207,DPS_Calcs!$N$2:$N$853,0))</f>
        <v/>
      </c>
      <c r="C207" s="10" t="str">
        <f>IF(A207="","",INDEX(DPS_Calcs!$C$2:$C$853,$B207))</f>
        <v/>
      </c>
      <c r="D207" s="10" t="str">
        <f>IF(B207="","",INDEX(DPS_Calcs!$D$2:$D$853,$B207))</f>
        <v/>
      </c>
      <c r="E207" s="10" t="str">
        <f>IF(C207="","",INDEX(DPS_Calcs!$E$2:$E$853,$B207))</f>
        <v/>
      </c>
    </row>
    <row r="208" spans="1:5" x14ac:dyDescent="0.25">
      <c r="A208" s="10" t="str">
        <f>IF(OR(A207&gt;=MAX(DPS_Calcs!$N$2:$N$853),A207=""),"",A207+1)</f>
        <v/>
      </c>
      <c r="B208" s="10" t="str">
        <f>IF(A208="","",MATCH(A208,DPS_Calcs!$N$2:$N$853,0))</f>
        <v/>
      </c>
      <c r="C208" s="10" t="str">
        <f>IF(A208="","",INDEX(DPS_Calcs!$C$2:$C$853,$B208))</f>
        <v/>
      </c>
      <c r="D208" s="10" t="str">
        <f>IF(B208="","",INDEX(DPS_Calcs!$D$2:$D$853,$B208))</f>
        <v/>
      </c>
      <c r="E208" s="10" t="str">
        <f>IF(C208="","",INDEX(DPS_Calcs!$E$2:$E$853,$B208))</f>
        <v/>
      </c>
    </row>
    <row r="209" spans="1:5" x14ac:dyDescent="0.25">
      <c r="A209" s="10" t="str">
        <f>IF(OR(A208&gt;=MAX(DPS_Calcs!$N$2:$N$853),A208=""),"",A208+1)</f>
        <v/>
      </c>
      <c r="B209" s="10" t="str">
        <f>IF(A209="","",MATCH(A209,DPS_Calcs!$N$2:$N$853,0))</f>
        <v/>
      </c>
      <c r="C209" s="10" t="str">
        <f>IF(A209="","",INDEX(DPS_Calcs!$C$2:$C$853,$B209))</f>
        <v/>
      </c>
      <c r="D209" s="10" t="str">
        <f>IF(B209="","",INDEX(DPS_Calcs!$D$2:$D$853,$B209))</f>
        <v/>
      </c>
      <c r="E209" s="10" t="str">
        <f>IF(C209="","",INDEX(DPS_Calcs!$E$2:$E$853,$B209))</f>
        <v/>
      </c>
    </row>
    <row r="210" spans="1:5" x14ac:dyDescent="0.25">
      <c r="A210" s="10" t="str">
        <f>IF(OR(A209&gt;=MAX(DPS_Calcs!$N$2:$N$853),A209=""),"",A209+1)</f>
        <v/>
      </c>
      <c r="B210" s="10" t="str">
        <f>IF(A210="","",MATCH(A210,DPS_Calcs!$N$2:$N$853,0))</f>
        <v/>
      </c>
      <c r="C210" s="10" t="str">
        <f>IF(A210="","",INDEX(DPS_Calcs!$C$2:$C$853,$B210))</f>
        <v/>
      </c>
      <c r="D210" s="10" t="str">
        <f>IF(B210="","",INDEX(DPS_Calcs!$D$2:$D$853,$B210))</f>
        <v/>
      </c>
      <c r="E210" s="10" t="str">
        <f>IF(C210="","",INDEX(DPS_Calcs!$E$2:$E$853,$B210))</f>
        <v/>
      </c>
    </row>
    <row r="211" spans="1:5" x14ac:dyDescent="0.25">
      <c r="A211" s="10" t="str">
        <f>IF(OR(A210&gt;=MAX(DPS_Calcs!$N$2:$N$853),A210=""),"",A210+1)</f>
        <v/>
      </c>
      <c r="B211" s="10" t="str">
        <f>IF(A211="","",MATCH(A211,DPS_Calcs!$N$2:$N$853,0))</f>
        <v/>
      </c>
      <c r="C211" s="10" t="str">
        <f>IF(A211="","",INDEX(DPS_Calcs!$C$2:$C$853,$B211))</f>
        <v/>
      </c>
      <c r="D211" s="10" t="str">
        <f>IF(B211="","",INDEX(DPS_Calcs!$D$2:$D$853,$B211))</f>
        <v/>
      </c>
      <c r="E211" s="10" t="str">
        <f>IF(C211="","",INDEX(DPS_Calcs!$E$2:$E$853,$B211))</f>
        <v/>
      </c>
    </row>
    <row r="212" spans="1:5" x14ac:dyDescent="0.25">
      <c r="A212" s="10" t="str">
        <f>IF(OR(A211&gt;=MAX(DPS_Calcs!$N$2:$N$853),A211=""),"",A211+1)</f>
        <v/>
      </c>
      <c r="B212" s="10" t="str">
        <f>IF(A212="","",MATCH(A212,DPS_Calcs!$N$2:$N$853,0))</f>
        <v/>
      </c>
      <c r="C212" s="10" t="str">
        <f>IF(A212="","",INDEX(DPS_Calcs!$C$2:$C$853,$B212))</f>
        <v/>
      </c>
      <c r="D212" s="10" t="str">
        <f>IF(B212="","",INDEX(DPS_Calcs!$D$2:$D$853,$B212))</f>
        <v/>
      </c>
      <c r="E212" s="10" t="str">
        <f>IF(C212="","",INDEX(DPS_Calcs!$E$2:$E$853,$B212))</f>
        <v/>
      </c>
    </row>
    <row r="213" spans="1:5" x14ac:dyDescent="0.25">
      <c r="A213" s="10" t="str">
        <f>IF(OR(A212&gt;=MAX(DPS_Calcs!$N$2:$N$853),A212=""),"",A212+1)</f>
        <v/>
      </c>
      <c r="B213" s="10" t="str">
        <f>IF(A213="","",MATCH(A213,DPS_Calcs!$N$2:$N$853,0))</f>
        <v/>
      </c>
      <c r="C213" s="10" t="str">
        <f>IF(A213="","",INDEX(DPS_Calcs!$C$2:$C$853,$B213))</f>
        <v/>
      </c>
      <c r="D213" s="10" t="str">
        <f>IF(B213="","",INDEX(DPS_Calcs!$D$2:$D$853,$B213))</f>
        <v/>
      </c>
      <c r="E213" s="10" t="str">
        <f>IF(C213="","",INDEX(DPS_Calcs!$E$2:$E$853,$B213))</f>
        <v/>
      </c>
    </row>
    <row r="214" spans="1:5" x14ac:dyDescent="0.25">
      <c r="A214" s="10" t="str">
        <f>IF(OR(A213&gt;=MAX(DPS_Calcs!$N$2:$N$853),A213=""),"",A213+1)</f>
        <v/>
      </c>
      <c r="B214" s="10" t="str">
        <f>IF(A214="","",MATCH(A214,DPS_Calcs!$N$2:$N$853,0))</f>
        <v/>
      </c>
      <c r="C214" s="10" t="str">
        <f>IF(A214="","",INDEX(DPS_Calcs!$C$2:$C$853,$B214))</f>
        <v/>
      </c>
      <c r="D214" s="10" t="str">
        <f>IF(B214="","",INDEX(DPS_Calcs!$D$2:$D$853,$B214))</f>
        <v/>
      </c>
      <c r="E214" s="10" t="str">
        <f>IF(C214="","",INDEX(DPS_Calcs!$E$2:$E$853,$B214))</f>
        <v/>
      </c>
    </row>
    <row r="215" spans="1:5" x14ac:dyDescent="0.25">
      <c r="A215" s="10" t="str">
        <f>IF(OR(A214&gt;=MAX(DPS_Calcs!$N$2:$N$853),A214=""),"",A214+1)</f>
        <v/>
      </c>
      <c r="B215" s="10" t="str">
        <f>IF(A215="","",MATCH(A215,DPS_Calcs!$N$2:$N$853,0))</f>
        <v/>
      </c>
      <c r="C215" s="10" t="str">
        <f>IF(A215="","",INDEX(DPS_Calcs!$C$2:$C$853,$B215))</f>
        <v/>
      </c>
      <c r="D215" s="10" t="str">
        <f>IF(B215="","",INDEX(DPS_Calcs!$D$2:$D$853,$B215))</f>
        <v/>
      </c>
      <c r="E215" s="10" t="str">
        <f>IF(C215="","",INDEX(DPS_Calcs!$E$2:$E$853,$B215))</f>
        <v/>
      </c>
    </row>
    <row r="216" spans="1:5" x14ac:dyDescent="0.25">
      <c r="A216" s="10" t="str">
        <f>IF(OR(A215&gt;=MAX(DPS_Calcs!$N$2:$N$853),A215=""),"",A215+1)</f>
        <v/>
      </c>
      <c r="B216" s="10" t="str">
        <f>IF(A216="","",MATCH(A216,DPS_Calcs!$N$2:$N$853,0))</f>
        <v/>
      </c>
      <c r="C216" s="10" t="str">
        <f>IF(A216="","",INDEX(DPS_Calcs!$C$2:$C$853,$B216))</f>
        <v/>
      </c>
      <c r="D216" s="10" t="str">
        <f>IF(B216="","",INDEX(DPS_Calcs!$D$2:$D$853,$B216))</f>
        <v/>
      </c>
      <c r="E216" s="10" t="str">
        <f>IF(C216="","",INDEX(DPS_Calcs!$E$2:$E$853,$B216))</f>
        <v/>
      </c>
    </row>
    <row r="217" spans="1:5" x14ac:dyDescent="0.25">
      <c r="A217" s="10" t="str">
        <f>IF(OR(A216&gt;=MAX(DPS_Calcs!$N$2:$N$853),A216=""),"",A216+1)</f>
        <v/>
      </c>
      <c r="B217" s="10" t="str">
        <f>IF(A217="","",MATCH(A217,DPS_Calcs!$N$2:$N$853,0))</f>
        <v/>
      </c>
      <c r="C217" s="10" t="str">
        <f>IF(A217="","",INDEX(DPS_Calcs!$C$2:$C$853,$B217))</f>
        <v/>
      </c>
      <c r="D217" s="10" t="str">
        <f>IF(B217="","",INDEX(DPS_Calcs!$D$2:$D$853,$B217))</f>
        <v/>
      </c>
      <c r="E217" s="10" t="str">
        <f>IF(C217="","",INDEX(DPS_Calcs!$E$2:$E$853,$B217))</f>
        <v/>
      </c>
    </row>
    <row r="218" spans="1:5" x14ac:dyDescent="0.25">
      <c r="A218" s="10" t="str">
        <f>IF(OR(A217&gt;=MAX(DPS_Calcs!$N$2:$N$853),A217=""),"",A217+1)</f>
        <v/>
      </c>
      <c r="B218" s="10" t="str">
        <f>IF(A218="","",MATCH(A218,DPS_Calcs!$N$2:$N$853,0))</f>
        <v/>
      </c>
      <c r="C218" s="10" t="str">
        <f>IF(A218="","",INDEX(DPS_Calcs!$C$2:$C$853,$B218))</f>
        <v/>
      </c>
      <c r="D218" s="10" t="str">
        <f>IF(B218="","",INDEX(DPS_Calcs!$D$2:$D$853,$B218))</f>
        <v/>
      </c>
      <c r="E218" s="10" t="str">
        <f>IF(C218="","",INDEX(DPS_Calcs!$E$2:$E$853,$B218))</f>
        <v/>
      </c>
    </row>
    <row r="219" spans="1:5" x14ac:dyDescent="0.25">
      <c r="A219" s="10" t="str">
        <f>IF(OR(A218&gt;=MAX(DPS_Calcs!$N$2:$N$853),A218=""),"",A218+1)</f>
        <v/>
      </c>
      <c r="B219" s="10" t="str">
        <f>IF(A219="","",MATCH(A219,DPS_Calcs!$N$2:$N$853,0))</f>
        <v/>
      </c>
      <c r="C219" s="10" t="str">
        <f>IF(A219="","",INDEX(DPS_Calcs!$C$2:$C$853,$B219))</f>
        <v/>
      </c>
      <c r="D219" s="10" t="str">
        <f>IF(B219="","",INDEX(DPS_Calcs!$D$2:$D$853,$B219))</f>
        <v/>
      </c>
      <c r="E219" s="10" t="str">
        <f>IF(C219="","",INDEX(DPS_Calcs!$E$2:$E$853,$B219))</f>
        <v/>
      </c>
    </row>
    <row r="220" spans="1:5" x14ac:dyDescent="0.25">
      <c r="A220" s="10" t="str">
        <f>IF(OR(A219&gt;=MAX(DPS_Calcs!$N$2:$N$853),A219=""),"",A219+1)</f>
        <v/>
      </c>
      <c r="B220" s="10" t="str">
        <f>IF(A220="","",MATCH(A220,DPS_Calcs!$N$2:$N$853,0))</f>
        <v/>
      </c>
      <c r="C220" s="10" t="str">
        <f>IF(A220="","",INDEX(DPS_Calcs!$C$2:$C$853,$B220))</f>
        <v/>
      </c>
      <c r="D220" s="10" t="str">
        <f>IF(B220="","",INDEX(DPS_Calcs!$D$2:$D$853,$B220))</f>
        <v/>
      </c>
      <c r="E220" s="10" t="str">
        <f>IF(C220="","",INDEX(DPS_Calcs!$E$2:$E$853,$B220))</f>
        <v/>
      </c>
    </row>
    <row r="221" spans="1:5" x14ac:dyDescent="0.25">
      <c r="A221" s="10" t="str">
        <f>IF(OR(A220&gt;=MAX(DPS_Calcs!$N$2:$N$853),A220=""),"",A220+1)</f>
        <v/>
      </c>
      <c r="B221" s="10" t="str">
        <f>IF(A221="","",MATCH(A221,DPS_Calcs!$N$2:$N$853,0))</f>
        <v/>
      </c>
      <c r="C221" s="10" t="str">
        <f>IF(A221="","",INDEX(DPS_Calcs!$C$2:$C$853,$B221))</f>
        <v/>
      </c>
      <c r="D221" s="10" t="str">
        <f>IF(B221="","",INDEX(DPS_Calcs!$D$2:$D$853,$B221))</f>
        <v/>
      </c>
      <c r="E221" s="10" t="str">
        <f>IF(C221="","",INDEX(DPS_Calcs!$E$2:$E$853,$B221))</f>
        <v/>
      </c>
    </row>
    <row r="222" spans="1:5" x14ac:dyDescent="0.25">
      <c r="A222" s="10" t="str">
        <f>IF(OR(A221&gt;=MAX(DPS_Calcs!$N$2:$N$853),A221=""),"",A221+1)</f>
        <v/>
      </c>
      <c r="B222" s="10" t="str">
        <f>IF(A222="","",MATCH(A222,DPS_Calcs!$N$2:$N$853,0))</f>
        <v/>
      </c>
      <c r="C222" s="10" t="str">
        <f>IF(A222="","",INDEX(DPS_Calcs!$C$2:$C$853,$B222))</f>
        <v/>
      </c>
      <c r="D222" s="10" t="str">
        <f>IF(B222="","",INDEX(DPS_Calcs!$D$2:$D$853,$B222))</f>
        <v/>
      </c>
      <c r="E222" s="10" t="str">
        <f>IF(C222="","",INDEX(DPS_Calcs!$E$2:$E$853,$B222))</f>
        <v/>
      </c>
    </row>
  </sheetData>
  <autoFilter ref="A1:E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2</vt:i4>
      </vt:variant>
    </vt:vector>
  </HeadingPairs>
  <TitlesOfParts>
    <vt:vector size="22" baseType="lpstr">
      <vt:lpstr>Metrics</vt:lpstr>
      <vt:lpstr>Instructions</vt:lpstr>
      <vt:lpstr>Version_Log</vt:lpstr>
      <vt:lpstr>Inputs</vt:lpstr>
      <vt:lpstr>My_Team</vt:lpstr>
      <vt:lpstr>PokeAdvisor</vt:lpstr>
      <vt:lpstr>Results_Simple</vt:lpstr>
      <vt:lpstr>Results</vt:lpstr>
      <vt:lpstr>Results_Useless</vt:lpstr>
      <vt:lpstr>Type_Results</vt:lpstr>
      <vt:lpstr>Type_DEF_Results</vt:lpstr>
      <vt:lpstr>Move_Sets</vt:lpstr>
      <vt:lpstr>DPS_Calcs</vt:lpstr>
      <vt:lpstr>Type_Calc</vt:lpstr>
      <vt:lpstr>Type_DEF_Calc</vt:lpstr>
      <vt:lpstr>Pokemon_Data</vt:lpstr>
      <vt:lpstr>PokeDex_RAW</vt:lpstr>
      <vt:lpstr>CpM_RAW</vt:lpstr>
      <vt:lpstr>Special_RAW</vt:lpstr>
      <vt:lpstr>FAST_RAW</vt:lpstr>
      <vt:lpstr>Multipliers_RAW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Igor</cp:lastModifiedBy>
  <dcterms:created xsi:type="dcterms:W3CDTF">2016-07-11T02:04:01Z</dcterms:created>
  <dcterms:modified xsi:type="dcterms:W3CDTF">2016-09-02T14:06:01Z</dcterms:modified>
</cp:coreProperties>
</file>